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</f>
        <v>#NAME?</v>
      </c>
      <c r="CM131" s="22" t="e">
        <f ca="1">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</f>
        <v>#NAME?</v>
      </c>
      <c r="CN131" s="22" t="e">
        <f ca="1">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</f>
        <v>#NAME?</v>
      </c>
      <c r="CO131" s="22" t="e">
        <f ca="1">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</f>
        <v>#NAME?</v>
      </c>
      <c r="CP131" s="22" t="e">
        <f ca="1">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</f>
        <v>#NAME?</v>
      </c>
      <c r="CQ131" s="22" t="e">
        <f ca="1">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</f>
        <v>#NAME?</v>
      </c>
      <c r="CR131" s="22" t="e">
        <f ca="1">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</f>
        <v>#NAME?</v>
      </c>
      <c r="CS131" s="22" t="e">
        <f ca="1">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</f>
        <v>#NAME?</v>
      </c>
      <c r="CT131" s="22" t="e">
        <f ca="1">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</f>
        <v>#NAME?</v>
      </c>
      <c r="CU131" s="22" t="e">
        <f ca="1">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</f>
        <v>#NAME?</v>
      </c>
      <c r="CV131" s="22" t="e">
        <f ca="1">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</f>
        <v>#NAME?</v>
      </c>
      <c r="CW131" s="22" t="e">
        <f ca="1">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</f>
        <v>#NAME?</v>
      </c>
      <c r="CX131" s="22" t="e">
        <f ca="1">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</f>
        <v>#NAME?</v>
      </c>
      <c r="CY131" s="22" t="e">
        <f ca="1">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</f>
        <v>#NAME?</v>
      </c>
      <c r="CZ131" s="22" t="e">
        <f ca="1">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</f>
        <v>#NAME?</v>
      </c>
      <c r="DA131" s="22" t="e">
        <f ca="1">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</f>
        <v>#NAME?</v>
      </c>
      <c r="DB131" s="22" t="e">
        <f ca="1">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</f>
        <v>#NAME?</v>
      </c>
      <c r="DC131" s="22" t="e">
        <f ca="1">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</f>
        <v>#NAME?</v>
      </c>
      <c r="DD131" s="22" t="e">
        <f ca="1">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</f>
        <v>#NAME?</v>
      </c>
      <c r="DE131" s="22" t="e">
        <f ca="1">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</f>
        <v>#NAME?</v>
      </c>
      <c r="DF131" s="22" t="e">
        <f ca="1">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</f>
        <v>#NAME?</v>
      </c>
      <c r="DG131" s="22" t="e">
        <f ca="1">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</f>
        <v>#NAME?</v>
      </c>
      <c r="DH131" s="22" t="e">
        <f ca="1">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</f>
        <v>#NAME?</v>
      </c>
      <c r="DI131" s="22" t="e">
        <f ca="1">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</f>
        <v>#NAME?</v>
      </c>
      <c r="DJ131" s="22" t="e">
        <f ca="1">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</f>
        <v>#NAME?</v>
      </c>
      <c r="DK131" s="22" t="e">
        <f ca="1">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</f>
        <v>#NAME?</v>
      </c>
      <c r="DL131" s="22" t="e">
        <f ca="1">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</f>
        <v>#NAME?</v>
      </c>
      <c r="DM131" s="22" t="e">
        <f ca="1">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</f>
        <v>#NAME?</v>
      </c>
      <c r="DN131" s="22" t="e">
        <f ca="1">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</f>
        <v>#NAME?</v>
      </c>
      <c r="DO131" s="22" t="e">
        <f ca="1">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</f>
        <v>#NAME?</v>
      </c>
      <c r="DP131" s="22" t="e">
        <f ca="1">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</f>
        <v>#NAME?</v>
      </c>
      <c r="DQ131" s="22" t="e">
        <f ca="1">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</f>
        <v>#NAME?</v>
      </c>
      <c r="DR131" s="22" t="e">
        <f ca="1">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</f>
        <v>#NAME?</v>
      </c>
      <c r="DS131" s="22" t="e">
        <f ca="1">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</f>
        <v>#NAME?</v>
      </c>
      <c r="DT131" s="22" t="e">
        <f ca="1">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</f>
        <v>#NAME?</v>
      </c>
      <c r="DU131" s="22" t="e">
        <f ca="1">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</f>
        <v>#NAME?</v>
      </c>
      <c r="DV131" s="22" t="e">
        <f ca="1">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</f>
        <v>#NAME?</v>
      </c>
      <c r="DW131" s="22" t="e">
        <f ca="1">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</f>
        <v>#NAME?</v>
      </c>
      <c r="DX131" s="22" t="e">
        <f ca="1">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</f>
        <v>#NAME?</v>
      </c>
      <c r="DY131" s="22" t="e">
        <f ca="1">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</f>
        <v>#NAME?</v>
      </c>
      <c r="DZ131" s="22" t="e">
        <f ca="1">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</f>
        <v>#NAME?</v>
      </c>
      <c r="EA131" s="22" t="e">
        <f ca="1">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</f>
        <v>#NAME?</v>
      </c>
      <c r="EB131" s="22" t="e">
        <f ca="1">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</f>
        <v>#NAME?</v>
      </c>
      <c r="EC131" s="22" t="e">
        <f ca="1">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</f>
        <v>#NAME?</v>
      </c>
      <c r="ED131" s="22" t="e">
        <f ca="1">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</f>
        <v>#NAME?</v>
      </c>
      <c r="EE131" s="22" t="e">
        <f ca="1">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</f>
        <v>#NAME?</v>
      </c>
      <c r="EF131" s="22" t="e">
        <f ca="1">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</f>
        <v>#NAME?</v>
      </c>
      <c r="EG131" s="22" t="e">
        <f ca="1">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</f>
        <v>#NAME?</v>
      </c>
      <c r="EH131" s="22" t="e">
        <f ca="1">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</f>
        <v>#NAME?</v>
      </c>
      <c r="EI131" s="22" t="e">
        <f ca="1">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</f>
        <v>#NAME?</v>
      </c>
      <c r="EJ131" s="22" t="e">
        <f ca="1">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</f>
        <v>#NAME?</v>
      </c>
      <c r="EK131" s="22" t="e">
        <f ca="1">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</f>
        <v>#NAME?</v>
      </c>
      <c r="EL131" s="22" t="e">
        <f ca="1">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</f>
        <v>#NAME?</v>
      </c>
      <c r="EM131" s="22" t="e">
        <f ca="1">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</f>
        <v>#NAME?</v>
      </c>
      <c r="EN131" s="22" t="e">
        <f ca="1">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</f>
        <v>#NAME?</v>
      </c>
      <c r="EO131" s="22" t="e">
        <f ca="1">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</f>
        <v>#NAME?</v>
      </c>
      <c r="EP131" s="22" t="e">
        <f ca="1">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</f>
        <v>#NAME?</v>
      </c>
      <c r="EQ131" s="22" t="e">
        <f ca="1">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</f>
        <v>#NAME?</v>
      </c>
      <c r="ER131" s="22" t="e">
        <f ca="1">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</f>
        <v>#NAME?</v>
      </c>
      <c r="ES131" s="22" t="e">
        <f ca="1">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</f>
        <v>#NAME?</v>
      </c>
      <c r="ET131" s="22" t="e">
        <f ca="1">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</f>
        <v>#NAME?</v>
      </c>
      <c r="EU131" s="22" t="e">
        <f ca="1">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</f>
        <v>#NAME?</v>
      </c>
      <c r="EV131" s="22" t="e">
        <f ca="1">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</f>
        <v>#NAME?</v>
      </c>
      <c r="EW131" s="22" t="e">
        <f ca="1">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</f>
        <v>#NAME?</v>
      </c>
      <c r="EX131" s="22" t="e">
        <f ca="1">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</f>
        <v>#NAME?</v>
      </c>
      <c r="EY131" s="22" t="e">
        <f ca="1">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</f>
        <v>#NAME?</v>
      </c>
      <c r="EZ131" s="22" t="e">
        <f ca="1">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</f>
        <v>#NAME?</v>
      </c>
      <c r="FA131" s="22" t="e">
        <f ca="1">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</f>
        <v>#NAME?</v>
      </c>
      <c r="FB131" s="22" t="e">
        <f ca="1">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</f>
        <v>#NAME?</v>
      </c>
      <c r="FC131" s="22" t="e">
        <f ca="1">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</f>
        <v>#NAME?</v>
      </c>
      <c r="FD131" s="22" t="e">
        <f ca="1">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</f>
        <v>#NAME?</v>
      </c>
      <c r="FE131" s="22" t="e">
        <f ca="1">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</f>
        <v>#NAME?</v>
      </c>
      <c r="FF131" s="22" t="e">
        <f ca="1">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</f>
        <v>#NAME?</v>
      </c>
      <c r="FG131" s="22" t="e">
        <f ca="1">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</f>
        <v>#NAME?</v>
      </c>
      <c r="FH131" s="22" t="e">
        <f ca="1">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</f>
        <v>#NAME?</v>
      </c>
      <c r="FI131" s="22" t="e">
        <f ca="1">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</f>
        <v>#NAME?</v>
      </c>
      <c r="FJ131" s="22" t="e">
        <f ca="1">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</f>
        <v>#NAME?</v>
      </c>
      <c r="FK131" s="22" t="e">
        <f ca="1">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</f>
        <v>#NAME?</v>
      </c>
      <c r="FL131" s="22" t="e">
        <f ca="1">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</f>
        <v>#NAME?</v>
      </c>
      <c r="FM131" s="22" t="e">
        <f ca="1">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</f>
        <v>#NAME?</v>
      </c>
      <c r="FN131" s="22" t="e">
        <f ca="1">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</f>
        <v>#NAME?</v>
      </c>
      <c r="FO131" s="22" t="e">
        <f ca="1">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</f>
        <v>#NAME?</v>
      </c>
      <c r="FP131" s="22" t="e">
        <f ca="1">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</f>
        <v>#NAME?</v>
      </c>
      <c r="FQ131" s="22" t="e">
        <f ca="1">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</f>
        <v>#NAME?</v>
      </c>
      <c r="FR131" s="22" t="e">
        <f ca="1">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</f>
        <v>#NAME?</v>
      </c>
      <c r="FS131" s="22" t="e">
        <f ca="1">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</f>
        <v>#NAME?</v>
      </c>
      <c r="FT131" s="22" t="e">
        <f ca="1">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</f>
        <v>#NAME?</v>
      </c>
      <c r="FU131" s="22" t="e">
        <f ca="1">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</f>
        <v>#NAME?</v>
      </c>
      <c r="FV131" s="22" t="e">
        <f ca="1">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</f>
        <v>#NAME?</v>
      </c>
      <c r="FW131" s="22" t="e">
        <f ca="1">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</f>
        <v>#NAME?</v>
      </c>
      <c r="FX131" s="22" t="e">
        <f ca="1">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</f>
        <v>#NAME?</v>
      </c>
      <c r="FY131" s="22" t="e">
        <f ca="1">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</f>
        <v>#NAME?</v>
      </c>
      <c r="FZ131" s="22" t="e">
        <f ca="1">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</f>
        <v>#NAME?</v>
      </c>
      <c r="GA131" s="22" t="e">
        <f ca="1">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</f>
        <v>#NAME?</v>
      </c>
      <c r="GB131" s="22" t="e">
        <f ca="1">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</f>
        <v>#NAME?</v>
      </c>
      <c r="GC131" s="22" t="e">
        <f ca="1">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</f>
        <v>#NAME?</v>
      </c>
      <c r="GD131" s="22" t="e">
        <f ca="1">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</f>
        <v>#NAME?</v>
      </c>
      <c r="GE131" s="22" t="e">
        <f ca="1">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</f>
        <v>#NAME?</v>
      </c>
      <c r="GF131" s="22" t="e">
        <f ca="1">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</f>
        <v>#NAME?</v>
      </c>
      <c r="GG131" s="22" t="e">
        <f ca="1">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</f>
        <v>#NAME?</v>
      </c>
      <c r="GH131" s="22" t="e">
        <f ca="1">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</f>
        <v>#NAME?</v>
      </c>
      <c r="GI131" s="22" t="e">
        <f ca="1">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</f>
        <v>#NAME?</v>
      </c>
      <c r="GJ131" s="22" t="e">
        <f ca="1">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</f>
        <v>#NAME?</v>
      </c>
      <c r="GK131" s="22" t="e">
        <f ca="1">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</f>
        <v>#NAME?</v>
      </c>
      <c r="GL131" s="22" t="e">
        <f ca="1">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</f>
        <v>#NAME?</v>
      </c>
      <c r="GM131" s="22" t="e">
        <f ca="1">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</f>
        <v>#NAME?</v>
      </c>
      <c r="GN131" s="22" t="e">
        <f ca="1">SUMPRODUCT(B131:GM131,'[4]National population'!$B131:$GM131)</f>
        <v>#NAME?</v>
      </c>
      <c r="GO131" s="22" t="e">
        <f ca="1">GN131/'[4]National population'!GN131</f>
        <v>#NAME?</v>
      </c>
    </row>
    <row r="132" spans="1:197" x14ac:dyDescent="0.25">
      <c r="A132" s="15">
        <v>2139</v>
      </c>
      <c r="B132" s="22" t="e">
        <f ca="1">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</f>
        <v>#NAME?</v>
      </c>
      <c r="C132" s="22" t="e">
        <f ca="1">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</f>
        <v>#NAME?</v>
      </c>
      <c r="D132" s="22" t="e">
        <f ca="1">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</f>
        <v>#NAME?</v>
      </c>
      <c r="E132" s="22" t="e">
        <f ca="1">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</f>
        <v>#NAME?</v>
      </c>
      <c r="F132" s="22" t="e">
        <f ca="1">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</f>
        <v>#NAME?</v>
      </c>
      <c r="G132" s="22" t="e">
        <f ca="1">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</f>
        <v>#NAME?</v>
      </c>
      <c r="H132" s="22" t="e">
        <f ca="1">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</f>
        <v>#NAME?</v>
      </c>
      <c r="I132" s="22" t="e">
        <f ca="1">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</f>
        <v>#NAME?</v>
      </c>
      <c r="J132" s="22" t="e">
        <f ca="1">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</f>
        <v>#NAME?</v>
      </c>
      <c r="K132" s="22" t="e">
        <f ca="1">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</f>
        <v>#NAME?</v>
      </c>
      <c r="L132" s="22" t="e">
        <f ca="1">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</f>
        <v>#NAME?</v>
      </c>
      <c r="M132" s="22" t="e">
        <f ca="1">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</f>
        <v>#NAME?</v>
      </c>
      <c r="N132" s="22" t="e">
        <f ca="1">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</f>
        <v>#NAME?</v>
      </c>
      <c r="O132" s="22" t="e">
        <f ca="1">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</f>
        <v>#NAME?</v>
      </c>
      <c r="P132" s="22" t="e">
        <f ca="1">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</f>
        <v>#NAME?</v>
      </c>
      <c r="Q132" s="22" t="e">
        <f ca="1">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</f>
        <v>#NAME?</v>
      </c>
      <c r="R132" s="22" t="e">
        <f ca="1">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</f>
        <v>#NAME?</v>
      </c>
      <c r="S132" s="22" t="e">
        <f ca="1">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</f>
        <v>#NAME?</v>
      </c>
      <c r="T132" s="22" t="e">
        <f ca="1">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</f>
        <v>#NAME?</v>
      </c>
      <c r="U132" s="22" t="e">
        <f ca="1">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</f>
        <v>#NAME?</v>
      </c>
      <c r="V132" s="22" t="e">
        <f ca="1">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</f>
        <v>#NAME?</v>
      </c>
      <c r="W132" s="22" t="e">
        <f ca="1">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</f>
        <v>#NAME?</v>
      </c>
      <c r="X132" s="22" t="e">
        <f ca="1">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</f>
        <v>#NAME?</v>
      </c>
      <c r="Y132" s="22" t="e">
        <f ca="1">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</f>
        <v>#NAME?</v>
      </c>
      <c r="Z132" s="22" t="e">
        <f ca="1">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</f>
        <v>#NAME?</v>
      </c>
      <c r="AA132" s="22" t="e">
        <f ca="1">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</f>
        <v>#NAME?</v>
      </c>
      <c r="AB132" s="22" t="e">
        <f ca="1">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</f>
        <v>#NAME?</v>
      </c>
      <c r="AC132" s="22" t="e">
        <f ca="1">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</f>
        <v>#NAME?</v>
      </c>
      <c r="AD132" s="22" t="e">
        <f ca="1">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</f>
        <v>#NAME?</v>
      </c>
      <c r="AE132" s="22" t="e">
        <f ca="1">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</f>
        <v>#NAME?</v>
      </c>
      <c r="AF132" s="22" t="e">
        <f ca="1">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</f>
        <v>#NAME?</v>
      </c>
      <c r="AG132" s="22" t="e">
        <f ca="1">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</f>
        <v>#NAME?</v>
      </c>
      <c r="AH132" s="22" t="e">
        <f ca="1">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</f>
        <v>#NAME?</v>
      </c>
      <c r="AI132" s="22" t="e">
        <f ca="1">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</f>
        <v>#NAME?</v>
      </c>
      <c r="AJ132" s="22" t="e">
        <f ca="1">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</f>
        <v>#NAME?</v>
      </c>
      <c r="AK132" s="22" t="e">
        <f ca="1">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</f>
        <v>#NAME?</v>
      </c>
      <c r="AL132" s="22" t="e">
        <f ca="1">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</f>
        <v>#NAME?</v>
      </c>
      <c r="AM132" s="22" t="e">
        <f ca="1">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</f>
        <v>#NAME?</v>
      </c>
      <c r="AN132" s="22" t="e">
        <f ca="1">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</f>
        <v>#NAME?</v>
      </c>
      <c r="AO132" s="22" t="e">
        <f ca="1">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</f>
        <v>#NAME?</v>
      </c>
      <c r="AP132" s="22" t="e">
        <f ca="1">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</f>
        <v>#NAME?</v>
      </c>
      <c r="AQ132" s="22" t="e">
        <f ca="1">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</f>
        <v>#NAME?</v>
      </c>
      <c r="AR132" s="22" t="e">
        <f ca="1">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</f>
        <v>#NAME?</v>
      </c>
      <c r="AS132" s="22" t="e">
        <f ca="1">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</f>
        <v>#NAME?</v>
      </c>
      <c r="AT132" s="22" t="e">
        <f ca="1">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</f>
        <v>#NAME?</v>
      </c>
      <c r="AU132" s="22" t="e">
        <f ca="1">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</f>
        <v>#NAME?</v>
      </c>
      <c r="AV132" s="22" t="e">
        <f ca="1">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</f>
        <v>#NAME?</v>
      </c>
      <c r="AW132" s="22" t="e">
        <f ca="1">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</f>
        <v>#NAME?</v>
      </c>
      <c r="AX132" s="22" t="e">
        <f ca="1">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</f>
        <v>#NAME?</v>
      </c>
      <c r="AY132" s="22" t="e">
        <f ca="1">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</f>
        <v>#NAME?</v>
      </c>
      <c r="AZ132" s="22" t="e">
        <f ca="1">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</f>
        <v>#NAME?</v>
      </c>
      <c r="BA132" s="22" t="e">
        <f ca="1">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</f>
        <v>#NAME?</v>
      </c>
      <c r="BB132" s="22" t="e">
        <f ca="1">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</f>
        <v>#NAME?</v>
      </c>
      <c r="BC132" s="22" t="e">
        <f ca="1">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</f>
        <v>#NAME?</v>
      </c>
      <c r="BD132" s="22" t="e">
        <f ca="1">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</f>
        <v>#NAME?</v>
      </c>
      <c r="BE132" s="22" t="e">
        <f ca="1">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</f>
        <v>#NAME?</v>
      </c>
      <c r="BF132" s="22" t="e">
        <f ca="1">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</f>
        <v>#NAME?</v>
      </c>
      <c r="BG132" s="22" t="e">
        <f ca="1">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</f>
        <v>#NAME?</v>
      </c>
      <c r="BH132" s="22" t="e">
        <f ca="1">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</f>
        <v>#NAME?</v>
      </c>
      <c r="BI132" s="22" t="e">
        <f ca="1">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</f>
        <v>#NAME?</v>
      </c>
      <c r="BJ132" s="22" t="e">
        <f ca="1">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</f>
        <v>#NAME?</v>
      </c>
      <c r="BK132" s="22" t="e">
        <f ca="1">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</f>
        <v>#NAME?</v>
      </c>
      <c r="BL132" s="22" t="e">
        <f ca="1">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</f>
        <v>#NAME?</v>
      </c>
      <c r="BM132" s="22" t="e">
        <f ca="1">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</f>
        <v>#NAME?</v>
      </c>
      <c r="BN132" s="22" t="e">
        <f ca="1">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</f>
        <v>#NAME?</v>
      </c>
      <c r="BO132" s="22" t="e">
        <f ca="1">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</f>
        <v>#NAME?</v>
      </c>
      <c r="BP132" s="22" t="e">
        <f ca="1">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</f>
        <v>#NAME?</v>
      </c>
      <c r="BQ132" s="22" t="e">
        <f ca="1">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</f>
        <v>#NAME?</v>
      </c>
      <c r="BR132" s="22" t="e">
        <f ca="1">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</f>
        <v>#NAME?</v>
      </c>
      <c r="BS132" s="22" t="e">
        <f ca="1">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</f>
        <v>#NAME?</v>
      </c>
      <c r="BT132" s="22" t="e">
        <f ca="1">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</f>
        <v>#NAME?</v>
      </c>
      <c r="BU132" s="22" t="e">
        <f ca="1">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</f>
        <v>#NAME?</v>
      </c>
      <c r="BV132" s="22" t="e">
        <f ca="1">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</f>
        <v>#NAME?</v>
      </c>
      <c r="BW132" s="22" t="e">
        <f ca="1">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</f>
        <v>#NAME?</v>
      </c>
      <c r="BX132" s="22" t="e">
        <f ca="1">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</f>
        <v>#NAME?</v>
      </c>
      <c r="BY132" s="22" t="e">
        <f ca="1">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</f>
        <v>#NAME?</v>
      </c>
      <c r="BZ132" s="22" t="e">
        <f ca="1">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</f>
        <v>#NAME?</v>
      </c>
      <c r="CA132" s="22" t="e">
        <f ca="1">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</f>
        <v>#NAME?</v>
      </c>
      <c r="CB132" s="22" t="e">
        <f ca="1">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</f>
        <v>#NAME?</v>
      </c>
      <c r="CC132" s="22" t="e">
        <f ca="1">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</f>
        <v>#NAME?</v>
      </c>
      <c r="CD132" s="22" t="e">
        <f ca="1">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</f>
        <v>#NAME?</v>
      </c>
      <c r="CE132" s="22" t="e">
        <f ca="1">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</f>
        <v>#NAME?</v>
      </c>
      <c r="CF132" s="13" t="e">
        <f ca="1">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</f>
        <v>#NAME?</v>
      </c>
      <c r="CG132" s="22" t="e">
        <f ca="1">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</f>
        <v>#NAME?</v>
      </c>
      <c r="CH132" s="22" t="e">
        <f ca="1">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</f>
        <v>#NAME?</v>
      </c>
      <c r="CI132" s="22" t="e">
        <f ca="1">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</f>
        <v>#NAME?</v>
      </c>
      <c r="CJ132" s="22" t="e">
        <f ca="1">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</f>
        <v>#NAME?</v>
      </c>
      <c r="CK132" s="22" t="e">
        <f ca="1">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</f>
        <v>#NAME?</v>
      </c>
      <c r="CL132" s="22" t="e">
        <f ca="1">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</f>
        <v>#NAME?</v>
      </c>
      <c r="CM132" s="22" t="e">
        <f ca="1">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</f>
        <v>#NAME?</v>
      </c>
      <c r="CN132" s="22" t="e">
        <f ca="1">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</f>
        <v>#NAME?</v>
      </c>
      <c r="CO132" s="22" t="e">
        <f ca="1">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</f>
        <v>#NAME?</v>
      </c>
      <c r="CP132" s="22" t="e">
        <f ca="1">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</f>
        <v>#NAME?</v>
      </c>
      <c r="CQ132" s="22" t="e">
        <f ca="1">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</f>
        <v>#NAME?</v>
      </c>
      <c r="CR132" s="22" t="e">
        <f ca="1">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</f>
        <v>#NAME?</v>
      </c>
      <c r="CS132" s="22" t="e">
        <f ca="1">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</f>
        <v>#NAME?</v>
      </c>
      <c r="CT132" s="22" t="e">
        <f ca="1">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</f>
        <v>#NAME?</v>
      </c>
      <c r="CU132" s="22" t="e">
        <f ca="1">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</f>
        <v>#NAME?</v>
      </c>
      <c r="CV132" s="22" t="e">
        <f ca="1">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</f>
        <v>#NAME?</v>
      </c>
      <c r="CW132" s="22" t="e">
        <f ca="1">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</f>
        <v>#NAME?</v>
      </c>
      <c r="CX132" s="22" t="e">
        <f ca="1">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</f>
        <v>#NAME?</v>
      </c>
      <c r="CY132" s="22" t="e">
        <f ca="1">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</f>
        <v>#NAME?</v>
      </c>
      <c r="CZ132" s="22" t="e">
        <f ca="1">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</f>
        <v>#NAME?</v>
      </c>
      <c r="DA132" s="22" t="e">
        <f ca="1">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</f>
        <v>#NAME?</v>
      </c>
      <c r="DB132" s="22" t="e">
        <f ca="1">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</f>
        <v>#NAME?</v>
      </c>
      <c r="DC132" s="22" t="e">
        <f ca="1">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</f>
        <v>#NAME?</v>
      </c>
      <c r="DD132" s="22" t="e">
        <f ca="1">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</f>
        <v>#NAME?</v>
      </c>
      <c r="DE132" s="22" t="e">
        <f ca="1">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</f>
        <v>#NAME?</v>
      </c>
      <c r="DF132" s="22" t="e">
        <f ca="1">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</f>
        <v>#NAME?</v>
      </c>
      <c r="DG132" s="22" t="e">
        <f ca="1">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</f>
        <v>#NAME?</v>
      </c>
      <c r="DH132" s="22" t="e">
        <f ca="1">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</f>
        <v>#NAME?</v>
      </c>
      <c r="DI132" s="22" t="e">
        <f ca="1">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</f>
        <v>#NAME?</v>
      </c>
      <c r="DJ132" s="22" t="e">
        <f ca="1">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</f>
        <v>#NAME?</v>
      </c>
      <c r="DK132" s="22" t="e">
        <f ca="1">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</f>
        <v>#NAME?</v>
      </c>
      <c r="DL132" s="22" t="e">
        <f ca="1">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</f>
        <v>#NAME?</v>
      </c>
      <c r="DM132" s="22" t="e">
        <f ca="1">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</f>
        <v>#NAME?</v>
      </c>
      <c r="DN132" s="22" t="e">
        <f ca="1">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</f>
        <v>#NAME?</v>
      </c>
      <c r="DO132" s="22" t="e">
        <f ca="1">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</f>
        <v>#NAME?</v>
      </c>
      <c r="DP132" s="22" t="e">
        <f ca="1">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</f>
        <v>#NAME?</v>
      </c>
      <c r="DQ132" s="22" t="e">
        <f ca="1">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</f>
        <v>#NAME?</v>
      </c>
      <c r="DR132" s="22" t="e">
        <f ca="1">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</f>
        <v>#NAME?</v>
      </c>
      <c r="DS132" s="22" t="e">
        <f ca="1">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</f>
        <v>#NAME?</v>
      </c>
      <c r="DT132" s="22" t="e">
        <f ca="1">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</f>
        <v>#NAME?</v>
      </c>
      <c r="DU132" s="22" t="e">
        <f ca="1">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</f>
        <v>#NAME?</v>
      </c>
      <c r="DV132" s="22" t="e">
        <f ca="1">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</f>
        <v>#NAME?</v>
      </c>
      <c r="DW132" s="22" t="e">
        <f ca="1">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</f>
        <v>#NAME?</v>
      </c>
      <c r="DX132" s="22" t="e">
        <f ca="1">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</f>
        <v>#NAME?</v>
      </c>
      <c r="DY132" s="22" t="e">
        <f ca="1">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</f>
        <v>#NAME?</v>
      </c>
      <c r="DZ132" s="22" t="e">
        <f ca="1">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</f>
        <v>#NAME?</v>
      </c>
      <c r="EA132" s="22" t="e">
        <f ca="1">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</f>
        <v>#NAME?</v>
      </c>
      <c r="EB132" s="22" t="e">
        <f ca="1">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</f>
        <v>#NAME?</v>
      </c>
      <c r="EC132" s="22" t="e">
        <f ca="1">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</f>
        <v>#NAME?</v>
      </c>
      <c r="ED132" s="22" t="e">
        <f ca="1">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</f>
        <v>#NAME?</v>
      </c>
      <c r="EE132" s="22" t="e">
        <f ca="1">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</f>
        <v>#NAME?</v>
      </c>
      <c r="EF132" s="22" t="e">
        <f ca="1">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</f>
        <v>#NAME?</v>
      </c>
      <c r="EG132" s="22" t="e">
        <f ca="1">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</f>
        <v>#NAME?</v>
      </c>
      <c r="EH132" s="22" t="e">
        <f ca="1">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</f>
        <v>#NAME?</v>
      </c>
      <c r="EI132" s="22" t="e">
        <f ca="1">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</f>
        <v>#NAME?</v>
      </c>
      <c r="EJ132" s="22" t="e">
        <f ca="1">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</f>
        <v>#NAME?</v>
      </c>
      <c r="EK132" s="22" t="e">
        <f ca="1">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</f>
        <v>#NAME?</v>
      </c>
      <c r="EL132" s="22" t="e">
        <f ca="1">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</f>
        <v>#NAME?</v>
      </c>
      <c r="EM132" s="22" t="e">
        <f ca="1">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</f>
        <v>#NAME?</v>
      </c>
      <c r="EN132" s="22" t="e">
        <f ca="1">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</f>
        <v>#NAME?</v>
      </c>
      <c r="EO132" s="22" t="e">
        <f ca="1">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</f>
        <v>#NAME?</v>
      </c>
      <c r="EP132" s="22" t="e">
        <f ca="1">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</f>
        <v>#NAME?</v>
      </c>
      <c r="EQ132" s="22" t="e">
        <f ca="1">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</f>
        <v>#NAME?</v>
      </c>
      <c r="ER132" s="22" t="e">
        <f ca="1">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</f>
        <v>#NAME?</v>
      </c>
      <c r="ES132" s="22" t="e">
        <f ca="1">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</f>
        <v>#NAME?</v>
      </c>
      <c r="ET132" s="22" t="e">
        <f ca="1">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</f>
        <v>#NAME?</v>
      </c>
      <c r="EU132" s="22" t="e">
        <f ca="1">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</f>
        <v>#NAME?</v>
      </c>
      <c r="EV132" s="22" t="e">
        <f ca="1">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</f>
        <v>#NAME?</v>
      </c>
      <c r="EW132" s="22" t="e">
        <f ca="1">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</f>
        <v>#NAME?</v>
      </c>
      <c r="EX132" s="22" t="e">
        <f ca="1">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</f>
        <v>#NAME?</v>
      </c>
      <c r="EY132" s="22" t="e">
        <f ca="1">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</f>
        <v>#NAME?</v>
      </c>
      <c r="EZ132" s="22" t="e">
        <f ca="1">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</f>
        <v>#NAME?</v>
      </c>
      <c r="FA132" s="22" t="e">
        <f ca="1">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</f>
        <v>#NAME?</v>
      </c>
      <c r="FB132" s="22" t="e">
        <f ca="1">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</f>
        <v>#NAME?</v>
      </c>
      <c r="FC132" s="22" t="e">
        <f ca="1">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</f>
        <v>#NAME?</v>
      </c>
      <c r="FD132" s="22" t="e">
        <f ca="1">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</f>
        <v>#NAME?</v>
      </c>
      <c r="FE132" s="22" t="e">
        <f ca="1">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</f>
        <v>#NAME?</v>
      </c>
      <c r="FF132" s="22" t="e">
        <f ca="1">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</f>
        <v>#NAME?</v>
      </c>
      <c r="FG132" s="22" t="e">
        <f ca="1">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</f>
        <v>#NAME?</v>
      </c>
      <c r="FH132" s="22" t="e">
        <f ca="1">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</f>
        <v>#NAME?</v>
      </c>
      <c r="FI132" s="22" t="e">
        <f ca="1">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</f>
        <v>#NAME?</v>
      </c>
      <c r="FJ132" s="22" t="e">
        <f ca="1">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</f>
        <v>#NAME?</v>
      </c>
      <c r="FK132" s="22" t="e">
        <f ca="1">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</f>
        <v>#NAME?</v>
      </c>
      <c r="FL132" s="22" t="e">
        <f ca="1">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</f>
        <v>#NAME?</v>
      </c>
      <c r="FM132" s="22" t="e">
        <f ca="1">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</f>
        <v>#NAME?</v>
      </c>
      <c r="FN132" s="22" t="e">
        <f ca="1">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</f>
        <v>#NAME?</v>
      </c>
      <c r="FO132" s="22" t="e">
        <f ca="1">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</f>
        <v>#NAME?</v>
      </c>
      <c r="FP132" s="22" t="e">
        <f ca="1">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</f>
        <v>#NAME?</v>
      </c>
      <c r="FQ132" s="22" t="e">
        <f ca="1">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</f>
        <v>#NAME?</v>
      </c>
      <c r="FR132" s="22" t="e">
        <f ca="1">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</f>
        <v>#NAME?</v>
      </c>
      <c r="FS132" s="22" t="e">
        <f ca="1">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</f>
        <v>#NAME?</v>
      </c>
      <c r="FT132" s="22" t="e">
        <f ca="1">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</f>
        <v>#NAME?</v>
      </c>
      <c r="FU132" s="22" t="e">
        <f ca="1">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</f>
        <v>#NAME?</v>
      </c>
      <c r="FV132" s="22" t="e">
        <f ca="1">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</f>
        <v>#NAME?</v>
      </c>
      <c r="FW132" s="22" t="e">
        <f ca="1">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</f>
        <v>#NAME?</v>
      </c>
      <c r="FX132" s="22" t="e">
        <f ca="1">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</f>
        <v>#NAME?</v>
      </c>
      <c r="FY132" s="22" t="e">
        <f ca="1">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</f>
        <v>#NAME?</v>
      </c>
      <c r="FZ132" s="22" t="e">
        <f ca="1">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</f>
        <v>#NAME?</v>
      </c>
      <c r="GA132" s="22" t="e">
        <f ca="1">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</f>
        <v>#NAME?</v>
      </c>
      <c r="GB132" s="22" t="e">
        <f ca="1">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</f>
        <v>#NAME?</v>
      </c>
      <c r="GC132" s="22" t="e">
        <f ca="1">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</f>
        <v>#NAME?</v>
      </c>
      <c r="GD132" s="22" t="e">
        <f ca="1">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</f>
        <v>#NAME?</v>
      </c>
      <c r="GE132" s="22" t="e">
        <f ca="1">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</f>
        <v>#NAME?</v>
      </c>
      <c r="GF132" s="22" t="e">
        <f ca="1">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</f>
        <v>#NAME?</v>
      </c>
      <c r="GG132" s="22" t="e">
        <f ca="1">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</f>
        <v>#NAME?</v>
      </c>
      <c r="GH132" s="22" t="e">
        <f ca="1">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</f>
        <v>#NAME?</v>
      </c>
      <c r="GI132" s="22" t="e">
        <f ca="1">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</f>
        <v>#NAME?</v>
      </c>
      <c r="GJ132" s="22" t="e">
        <f ca="1">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</f>
        <v>#NAME?</v>
      </c>
      <c r="GK132" s="22" t="e">
        <f ca="1">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</f>
        <v>#NAME?</v>
      </c>
      <c r="GL132" s="22" t="e">
        <f ca="1">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</f>
        <v>#NAME?</v>
      </c>
      <c r="GM132" s="22" t="e">
        <f ca="1">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</f>
        <v>#NAME?</v>
      </c>
      <c r="GN132" s="22" t="e">
        <f ca="1">SUMPRODUCT(B132:GM132,'[4]National population'!$B132:$GM132)</f>
        <v>#NAME?</v>
      </c>
      <c r="GO132" s="22" t="e">
        <f ca="1">GN132/'[4]National population'!GN132</f>
        <v>#NAME?</v>
      </c>
    </row>
    <row r="133" spans="1:197" x14ac:dyDescent="0.25">
      <c r="A133" s="15">
        <v>2140</v>
      </c>
      <c r="B133" s="22" t="e">
        <f ca="1">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</f>
        <v>#NAME?</v>
      </c>
      <c r="C133" s="22" t="e">
        <f ca="1">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</f>
        <v>#NAME?</v>
      </c>
      <c r="D133" s="22" t="e">
        <f ca="1">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</f>
        <v>#NAME?</v>
      </c>
      <c r="E133" s="22" t="e">
        <f ca="1">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</f>
        <v>#NAME?</v>
      </c>
      <c r="F133" s="22" t="e">
        <f ca="1">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</f>
        <v>#NAME?</v>
      </c>
      <c r="G133" s="22" t="e">
        <f ca="1">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</f>
        <v>#NAME?</v>
      </c>
      <c r="H133" s="22" t="e">
        <f ca="1">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</f>
        <v>#NAME?</v>
      </c>
      <c r="I133" s="22" t="e">
        <f ca="1">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</f>
        <v>#NAME?</v>
      </c>
      <c r="J133" s="22" t="e">
        <f ca="1">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</f>
        <v>#NAME?</v>
      </c>
      <c r="K133" s="22" t="e">
        <f ca="1">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</f>
        <v>#NAME?</v>
      </c>
      <c r="L133" s="22" t="e">
        <f ca="1">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</f>
        <v>#NAME?</v>
      </c>
      <c r="M133" s="22" t="e">
        <f ca="1">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</f>
        <v>#NAME?</v>
      </c>
      <c r="N133" s="22" t="e">
        <f ca="1">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</f>
        <v>#NAME?</v>
      </c>
      <c r="O133" s="22" t="e">
        <f ca="1">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</f>
        <v>#NAME?</v>
      </c>
      <c r="P133" s="22" t="e">
        <f ca="1">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</f>
        <v>#NAME?</v>
      </c>
      <c r="Q133" s="22" t="e">
        <f ca="1">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</f>
        <v>#NAME?</v>
      </c>
      <c r="R133" s="22" t="e">
        <f ca="1">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</f>
        <v>#NAME?</v>
      </c>
      <c r="S133" s="22" t="e">
        <f ca="1">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</f>
        <v>#NAME?</v>
      </c>
      <c r="T133" s="22" t="e">
        <f ca="1">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</f>
        <v>#NAME?</v>
      </c>
      <c r="U133" s="22" t="e">
        <f ca="1">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</f>
        <v>#NAME?</v>
      </c>
      <c r="V133" s="22" t="e">
        <f ca="1">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</f>
        <v>#NAME?</v>
      </c>
      <c r="W133" s="22" t="e">
        <f ca="1">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</f>
        <v>#NAME?</v>
      </c>
      <c r="X133" s="22" t="e">
        <f ca="1">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</f>
        <v>#NAME?</v>
      </c>
      <c r="Y133" s="22" t="e">
        <f ca="1">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</f>
        <v>#NAME?</v>
      </c>
      <c r="Z133" s="22" t="e">
        <f ca="1">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</f>
        <v>#NAME?</v>
      </c>
      <c r="AA133" s="22" t="e">
        <f ca="1">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</f>
        <v>#NAME?</v>
      </c>
      <c r="AB133" s="22" t="e">
        <f ca="1">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</f>
        <v>#NAME?</v>
      </c>
      <c r="AC133" s="22" t="e">
        <f ca="1">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</f>
        <v>#NAME?</v>
      </c>
      <c r="AD133" s="22" t="e">
        <f ca="1">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</f>
        <v>#NAME?</v>
      </c>
      <c r="AE133" s="22" t="e">
        <f ca="1">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</f>
        <v>#NAME?</v>
      </c>
      <c r="AF133" s="22" t="e">
        <f ca="1">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</f>
        <v>#NAME?</v>
      </c>
      <c r="AG133" s="22" t="e">
        <f ca="1">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</f>
        <v>#NAME?</v>
      </c>
      <c r="AH133" s="22" t="e">
        <f ca="1">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</f>
        <v>#NAME?</v>
      </c>
      <c r="AI133" s="22" t="e">
        <f ca="1">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</f>
        <v>#NAME?</v>
      </c>
      <c r="AJ133" s="22" t="e">
        <f ca="1">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</f>
        <v>#NAME?</v>
      </c>
      <c r="AK133" s="22" t="e">
        <f ca="1">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</f>
        <v>#NAME?</v>
      </c>
      <c r="AL133" s="22" t="e">
        <f ca="1">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</f>
        <v>#NAME?</v>
      </c>
      <c r="AM133" s="22" t="e">
        <f ca="1">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</f>
        <v>#NAME?</v>
      </c>
      <c r="AN133" s="22" t="e">
        <f ca="1">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</f>
        <v>#NAME?</v>
      </c>
      <c r="AO133" s="22" t="e">
        <f ca="1">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</f>
        <v>#NAME?</v>
      </c>
      <c r="AP133" s="22" t="e">
        <f ca="1">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</f>
        <v>#NAME?</v>
      </c>
      <c r="AQ133" s="22" t="e">
        <f ca="1">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</f>
        <v>#NAME?</v>
      </c>
      <c r="AR133" s="22" t="e">
        <f ca="1">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</f>
        <v>#NAME?</v>
      </c>
      <c r="AS133" s="22" t="e">
        <f ca="1">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</f>
        <v>#NAME?</v>
      </c>
      <c r="AT133" s="22" t="e">
        <f ca="1">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</f>
        <v>#NAME?</v>
      </c>
      <c r="AU133" s="22" t="e">
        <f ca="1">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</f>
        <v>#NAME?</v>
      </c>
      <c r="AV133" s="22" t="e">
        <f ca="1">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</f>
        <v>#NAME?</v>
      </c>
      <c r="AW133" s="22" t="e">
        <f ca="1">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</f>
        <v>#NAME?</v>
      </c>
      <c r="AX133" s="22" t="e">
        <f ca="1">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</f>
        <v>#NAME?</v>
      </c>
      <c r="AY133" s="22" t="e">
        <f ca="1">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</f>
        <v>#NAME?</v>
      </c>
      <c r="AZ133" s="22" t="e">
        <f ca="1">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</f>
        <v>#NAME?</v>
      </c>
      <c r="BA133" s="22" t="e">
        <f ca="1">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</f>
        <v>#NAME?</v>
      </c>
      <c r="BB133" s="22" t="e">
        <f ca="1">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</f>
        <v>#NAME?</v>
      </c>
      <c r="BC133" s="22" t="e">
        <f ca="1">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</f>
        <v>#NAME?</v>
      </c>
      <c r="BD133" s="22" t="e">
        <f ca="1">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</f>
        <v>#NAME?</v>
      </c>
      <c r="BE133" s="22" t="e">
        <f ca="1">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</f>
        <v>#NAME?</v>
      </c>
      <c r="BF133" s="22" t="e">
        <f ca="1">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</f>
        <v>#NAME?</v>
      </c>
      <c r="BG133" s="22" t="e">
        <f ca="1">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</f>
        <v>#NAME?</v>
      </c>
      <c r="BH133" s="22" t="e">
        <f ca="1">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</f>
        <v>#NAME?</v>
      </c>
      <c r="BI133" s="22" t="e">
        <f ca="1">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</f>
        <v>#NAME?</v>
      </c>
      <c r="BJ133" s="22" t="e">
        <f ca="1">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</f>
        <v>#NAME?</v>
      </c>
      <c r="BK133" s="22" t="e">
        <f ca="1">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</f>
        <v>#NAME?</v>
      </c>
      <c r="BL133" s="22" t="e">
        <f ca="1">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</f>
        <v>#NAME?</v>
      </c>
      <c r="BM133" s="22" t="e">
        <f ca="1">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</f>
        <v>#NAME?</v>
      </c>
      <c r="BN133" s="22" t="e">
        <f ca="1">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</f>
        <v>#NAME?</v>
      </c>
      <c r="BO133" s="22" t="e">
        <f ca="1">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</f>
        <v>#NAME?</v>
      </c>
      <c r="BP133" s="22" t="e">
        <f ca="1">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</f>
        <v>#NAME?</v>
      </c>
      <c r="BQ133" s="22" t="e">
        <f ca="1">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</f>
        <v>#NAME?</v>
      </c>
      <c r="BR133" s="22" t="e">
        <f ca="1">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</f>
        <v>#NAME?</v>
      </c>
      <c r="BS133" s="22" t="e">
        <f ca="1">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</f>
        <v>#NAME?</v>
      </c>
      <c r="BT133" s="22" t="e">
        <f ca="1">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</f>
        <v>#NAME?</v>
      </c>
      <c r="BU133" s="22" t="e">
        <f ca="1">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</f>
        <v>#NAME?</v>
      </c>
      <c r="BV133" s="22" t="e">
        <f ca="1">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</f>
        <v>#NAME?</v>
      </c>
      <c r="BW133" s="22" t="e">
        <f ca="1">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</f>
        <v>#NAME?</v>
      </c>
      <c r="BX133" s="22" t="e">
        <f ca="1">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</f>
        <v>#NAME?</v>
      </c>
      <c r="BY133" s="22" t="e">
        <f ca="1">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</f>
        <v>#NAME?</v>
      </c>
      <c r="BZ133" s="22" t="e">
        <f ca="1">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</f>
        <v>#NAME?</v>
      </c>
      <c r="CA133" s="22" t="e">
        <f ca="1">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</f>
        <v>#NAME?</v>
      </c>
      <c r="CB133" s="22" t="e">
        <f ca="1">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</f>
        <v>#NAME?</v>
      </c>
      <c r="CC133" s="22" t="e">
        <f ca="1">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</f>
        <v>#NAME?</v>
      </c>
      <c r="CD133" s="22" t="e">
        <f ca="1">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</f>
        <v>#NAME?</v>
      </c>
      <c r="CE133" s="22" t="e">
        <f ca="1">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</f>
        <v>#NAME?</v>
      </c>
      <c r="CF133" s="13" t="e">
        <f ca="1">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</f>
        <v>#NAME?</v>
      </c>
      <c r="CG133" s="22" t="e">
        <f ca="1">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</f>
        <v>#NAME?</v>
      </c>
      <c r="CH133" s="22" t="e">
        <f ca="1">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</f>
        <v>#NAME?</v>
      </c>
      <c r="CI133" s="22" t="e">
        <f ca="1">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</f>
        <v>#NAME?</v>
      </c>
      <c r="CJ133" s="22" t="e">
        <f ca="1">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</f>
        <v>#NAME?</v>
      </c>
      <c r="CK133" s="22" t="e">
        <f ca="1">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</f>
        <v>#NAME?</v>
      </c>
      <c r="CL133" s="22" t="e">
        <f ca="1">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</f>
        <v>#NAME?</v>
      </c>
      <c r="CM133" s="22" t="e">
        <f ca="1">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</f>
        <v>#NAME?</v>
      </c>
      <c r="CN133" s="22" t="e">
        <f ca="1">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</f>
        <v>#NAME?</v>
      </c>
      <c r="CO133" s="22" t="e">
        <f ca="1">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</f>
        <v>#NAME?</v>
      </c>
      <c r="CP133" s="22" t="e">
        <f ca="1">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</f>
        <v>#NAME?</v>
      </c>
      <c r="CQ133" s="22" t="e">
        <f ca="1">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</f>
        <v>#NAME?</v>
      </c>
      <c r="CR133" s="22" t="e">
        <f ca="1">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</f>
        <v>#NAME?</v>
      </c>
      <c r="CS133" s="22" t="e">
        <f ca="1">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</f>
        <v>#NAME?</v>
      </c>
      <c r="CT133" s="22" t="e">
        <f ca="1">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</f>
        <v>#NAME?</v>
      </c>
      <c r="CU133" s="22" t="e">
        <f ca="1">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</f>
        <v>#NAME?</v>
      </c>
      <c r="CV133" s="22" t="e">
        <f ca="1">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</f>
        <v>#NAME?</v>
      </c>
      <c r="CW133" s="22" t="e">
        <f ca="1">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</f>
        <v>#NAME?</v>
      </c>
      <c r="CX133" s="22" t="e">
        <f ca="1">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</f>
        <v>#NAME?</v>
      </c>
      <c r="CY133" s="22" t="e">
        <f ca="1">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</f>
        <v>#NAME?</v>
      </c>
      <c r="CZ133" s="22" t="e">
        <f ca="1">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</f>
        <v>#NAME?</v>
      </c>
      <c r="DA133" s="22" t="e">
        <f ca="1">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</f>
        <v>#NAME?</v>
      </c>
      <c r="DB133" s="22" t="e">
        <f ca="1">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</f>
        <v>#NAME?</v>
      </c>
      <c r="DC133" s="22" t="e">
        <f ca="1">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</f>
        <v>#NAME?</v>
      </c>
      <c r="DD133" s="22" t="e">
        <f ca="1">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</f>
        <v>#NAME?</v>
      </c>
      <c r="DE133" s="22" t="e">
        <f ca="1">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</f>
        <v>#NAME?</v>
      </c>
      <c r="DF133" s="22" t="e">
        <f ca="1">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</f>
        <v>#NAME?</v>
      </c>
      <c r="DG133" s="22" t="e">
        <f ca="1">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</f>
        <v>#NAME?</v>
      </c>
      <c r="DH133" s="22" t="e">
        <f ca="1">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</f>
        <v>#NAME?</v>
      </c>
      <c r="DI133" s="22" t="e">
        <f ca="1">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</f>
        <v>#NAME?</v>
      </c>
      <c r="DJ133" s="22" t="e">
        <f ca="1">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</f>
        <v>#NAME?</v>
      </c>
      <c r="DK133" s="22" t="e">
        <f ca="1">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</f>
        <v>#NAME?</v>
      </c>
      <c r="DL133" s="22" t="e">
        <f ca="1">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</f>
        <v>#NAME?</v>
      </c>
      <c r="DM133" s="22" t="e">
        <f ca="1">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</f>
        <v>#NAME?</v>
      </c>
      <c r="DN133" s="22" t="e">
        <f ca="1">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</f>
        <v>#NAME?</v>
      </c>
      <c r="DO133" s="22" t="e">
        <f ca="1">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</f>
        <v>#NAME?</v>
      </c>
      <c r="DP133" s="22" t="e">
        <f ca="1">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</f>
        <v>#NAME?</v>
      </c>
      <c r="DQ133" s="22" t="e">
        <f ca="1">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</f>
        <v>#NAME?</v>
      </c>
      <c r="DR133" s="22" t="e">
        <f ca="1">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</f>
        <v>#NAME?</v>
      </c>
      <c r="DS133" s="22" t="e">
        <f ca="1">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</f>
        <v>#NAME?</v>
      </c>
      <c r="DT133" s="22" t="e">
        <f ca="1">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</f>
        <v>#NAME?</v>
      </c>
      <c r="DU133" s="22" t="e">
        <f ca="1">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</f>
        <v>#NAME?</v>
      </c>
      <c r="DV133" s="22" t="e">
        <f ca="1">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</f>
        <v>#NAME?</v>
      </c>
      <c r="DW133" s="22" t="e">
        <f ca="1">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</f>
        <v>#NAME?</v>
      </c>
      <c r="DX133" s="22" t="e">
        <f ca="1">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</f>
        <v>#NAME?</v>
      </c>
      <c r="DY133" s="22" t="e">
        <f ca="1">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</f>
        <v>#NAME?</v>
      </c>
      <c r="DZ133" s="22" t="e">
        <f ca="1">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</f>
        <v>#NAME?</v>
      </c>
      <c r="EA133" s="22" t="e">
        <f ca="1">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</f>
        <v>#NAME?</v>
      </c>
      <c r="EB133" s="22" t="e">
        <f ca="1">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</f>
        <v>#NAME?</v>
      </c>
      <c r="EC133" s="22" t="e">
        <f ca="1">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</f>
        <v>#NAME?</v>
      </c>
      <c r="ED133" s="22" t="e">
        <f ca="1">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</f>
        <v>#NAME?</v>
      </c>
      <c r="EE133" s="22" t="e">
        <f ca="1">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</f>
        <v>#NAME?</v>
      </c>
      <c r="EF133" s="22" t="e">
        <f ca="1">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</f>
        <v>#NAME?</v>
      </c>
      <c r="EG133" s="22" t="e">
        <f ca="1">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</f>
        <v>#NAME?</v>
      </c>
      <c r="EH133" s="22" t="e">
        <f ca="1">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</f>
        <v>#NAME?</v>
      </c>
      <c r="EI133" s="22" t="e">
        <f ca="1">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</f>
        <v>#NAME?</v>
      </c>
      <c r="EJ133" s="22" t="e">
        <f ca="1">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</f>
        <v>#NAME?</v>
      </c>
      <c r="EK133" s="22" t="e">
        <f ca="1">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</f>
        <v>#NAME?</v>
      </c>
      <c r="EL133" s="22" t="e">
        <f ca="1">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</f>
        <v>#NAME?</v>
      </c>
      <c r="EM133" s="22" t="e">
        <f ca="1">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</f>
        <v>#NAME?</v>
      </c>
      <c r="EN133" s="22" t="e">
        <f ca="1">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</f>
        <v>#NAME?</v>
      </c>
      <c r="EO133" s="22" t="e">
        <f ca="1">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</f>
        <v>#NAME?</v>
      </c>
      <c r="EP133" s="22" t="e">
        <f ca="1">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</f>
        <v>#NAME?</v>
      </c>
      <c r="EQ133" s="22" t="e">
        <f ca="1">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</f>
        <v>#NAME?</v>
      </c>
      <c r="ER133" s="22" t="e">
        <f ca="1">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</f>
        <v>#NAME?</v>
      </c>
      <c r="ES133" s="22" t="e">
        <f ca="1">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</f>
        <v>#NAME?</v>
      </c>
      <c r="ET133" s="22" t="e">
        <f ca="1">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</f>
        <v>#NAME?</v>
      </c>
      <c r="EU133" s="22" t="e">
        <f ca="1">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</f>
        <v>#NAME?</v>
      </c>
      <c r="EV133" s="22" t="e">
        <f ca="1">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</f>
        <v>#NAME?</v>
      </c>
      <c r="EW133" s="22" t="e">
        <f ca="1">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</f>
        <v>#NAME?</v>
      </c>
      <c r="EX133" s="22" t="e">
        <f ca="1">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</f>
        <v>#NAME?</v>
      </c>
      <c r="EY133" s="22" t="e">
        <f ca="1">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</f>
        <v>#NAME?</v>
      </c>
      <c r="EZ133" s="22" t="e">
        <f ca="1">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</f>
        <v>#NAME?</v>
      </c>
      <c r="FA133" s="22" t="e">
        <f ca="1">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</f>
        <v>#NAME?</v>
      </c>
      <c r="FB133" s="22" t="e">
        <f ca="1">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</f>
        <v>#NAME?</v>
      </c>
      <c r="FC133" s="22" t="e">
        <f ca="1">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</f>
        <v>#NAME?</v>
      </c>
      <c r="FD133" s="22" t="e">
        <f ca="1">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</f>
        <v>#NAME?</v>
      </c>
      <c r="FE133" s="22" t="e">
        <f ca="1">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</f>
        <v>#NAME?</v>
      </c>
      <c r="FF133" s="22" t="e">
        <f ca="1">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</f>
        <v>#NAME?</v>
      </c>
      <c r="FG133" s="22" t="e">
        <f ca="1">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</f>
        <v>#NAME?</v>
      </c>
      <c r="FH133" s="22" t="e">
        <f ca="1">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</f>
        <v>#NAME?</v>
      </c>
      <c r="FI133" s="22" t="e">
        <f ca="1">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</f>
        <v>#NAME?</v>
      </c>
      <c r="FJ133" s="22" t="e">
        <f ca="1">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</f>
        <v>#NAME?</v>
      </c>
      <c r="FK133" s="22" t="e">
        <f ca="1">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</f>
        <v>#NAME?</v>
      </c>
      <c r="FL133" s="22" t="e">
        <f ca="1">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</f>
        <v>#NAME?</v>
      </c>
      <c r="FM133" s="22" t="e">
        <f ca="1">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</f>
        <v>#NAME?</v>
      </c>
      <c r="FN133" s="22" t="e">
        <f ca="1">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</f>
        <v>#NAME?</v>
      </c>
      <c r="FO133" s="22" t="e">
        <f ca="1">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</f>
        <v>#NAME?</v>
      </c>
      <c r="FP133" s="22" t="e">
        <f ca="1">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</f>
        <v>#NAME?</v>
      </c>
      <c r="FQ133" s="22" t="e">
        <f ca="1">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</f>
        <v>#NAME?</v>
      </c>
      <c r="FR133" s="22" t="e">
        <f ca="1">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</f>
        <v>#NAME?</v>
      </c>
      <c r="FS133" s="22" t="e">
        <f ca="1">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</f>
        <v>#NAME?</v>
      </c>
      <c r="FT133" s="22" t="e">
        <f ca="1">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</f>
        <v>#NAME?</v>
      </c>
      <c r="FU133" s="22" t="e">
        <f ca="1">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</f>
        <v>#NAME?</v>
      </c>
      <c r="FV133" s="22" t="e">
        <f ca="1">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</f>
        <v>#NAME?</v>
      </c>
      <c r="FW133" s="22" t="e">
        <f ca="1">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</f>
        <v>#NAME?</v>
      </c>
      <c r="FX133" s="22" t="e">
        <f ca="1">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</f>
        <v>#NAME?</v>
      </c>
      <c r="FY133" s="22" t="e">
        <f ca="1">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</f>
        <v>#NAME?</v>
      </c>
      <c r="FZ133" s="22" t="e">
        <f ca="1">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</f>
        <v>#NAME?</v>
      </c>
      <c r="GA133" s="22" t="e">
        <f ca="1">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</f>
        <v>#NAME?</v>
      </c>
      <c r="GB133" s="22" t="e">
        <f ca="1">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</f>
        <v>#NAME?</v>
      </c>
      <c r="GC133" s="22" t="e">
        <f ca="1">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</f>
        <v>#NAME?</v>
      </c>
      <c r="GD133" s="22" t="e">
        <f ca="1">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</f>
        <v>#NAME?</v>
      </c>
      <c r="GE133" s="22" t="e">
        <f ca="1">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</f>
        <v>#NAME?</v>
      </c>
      <c r="GF133" s="22" t="e">
        <f ca="1">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</f>
        <v>#NAME?</v>
      </c>
      <c r="GG133" s="22" t="e">
        <f ca="1">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</f>
        <v>#NAME?</v>
      </c>
      <c r="GH133" s="22" t="e">
        <f ca="1">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</f>
        <v>#NAME?</v>
      </c>
      <c r="GI133" s="22" t="e">
        <f ca="1">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</f>
        <v>#NAME?</v>
      </c>
      <c r="GJ133" s="22" t="e">
        <f ca="1">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</f>
        <v>#NAME?</v>
      </c>
      <c r="GK133" s="22" t="e">
        <f ca="1">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</f>
        <v>#NAME?</v>
      </c>
      <c r="GL133" s="22" t="e">
        <f ca="1">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</f>
        <v>#NAME?</v>
      </c>
      <c r="GM133" s="22" t="e">
        <f ca="1">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</f>
        <v>#NAME?</v>
      </c>
      <c r="GN133" s="22" t="e">
        <f ca="1">SUMPRODUCT(B133:GM133,'[4]National population'!$B133:$GM133)</f>
        <v>#NAME?</v>
      </c>
      <c r="GO133" s="22" t="e">
        <f ca="1">GN133/'[4]National population'!GN133</f>
        <v>#NAME?</v>
      </c>
    </row>
    <row r="134" spans="1:197" x14ac:dyDescent="0.25">
      <c r="A134" s="15">
        <v>2141</v>
      </c>
      <c r="B134" s="22" t="e">
        <f ca="1">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</f>
        <v>#NAME?</v>
      </c>
      <c r="C134" s="22" t="e">
        <f ca="1">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</f>
        <v>#NAME?</v>
      </c>
      <c r="D134" s="22" t="e">
        <f ca="1">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</f>
        <v>#NAME?</v>
      </c>
      <c r="E134" s="22" t="e">
        <f ca="1">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</f>
        <v>#NAME?</v>
      </c>
      <c r="F134" s="22" t="e">
        <f ca="1">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</f>
        <v>#NAME?</v>
      </c>
      <c r="G134" s="22" t="e">
        <f ca="1">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</f>
        <v>#NAME?</v>
      </c>
      <c r="H134" s="22" t="e">
        <f ca="1">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</f>
        <v>#NAME?</v>
      </c>
      <c r="I134" s="22" t="e">
        <f ca="1">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</f>
        <v>#NAME?</v>
      </c>
      <c r="J134" s="22" t="e">
        <f ca="1">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</f>
        <v>#NAME?</v>
      </c>
      <c r="K134" s="22" t="e">
        <f ca="1">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</f>
        <v>#NAME?</v>
      </c>
      <c r="L134" s="22" t="e">
        <f ca="1">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</f>
        <v>#NAME?</v>
      </c>
      <c r="M134" s="22" t="e">
        <f ca="1">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</f>
        <v>#NAME?</v>
      </c>
      <c r="N134" s="22" t="e">
        <f ca="1">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</f>
        <v>#NAME?</v>
      </c>
      <c r="O134" s="22" t="e">
        <f ca="1">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</f>
        <v>#NAME?</v>
      </c>
      <c r="P134" s="22" t="e">
        <f ca="1">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</f>
        <v>#NAME?</v>
      </c>
      <c r="Q134" s="22" t="e">
        <f ca="1">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</f>
        <v>#NAME?</v>
      </c>
      <c r="R134" s="22" t="e">
        <f ca="1">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</f>
        <v>#NAME?</v>
      </c>
      <c r="S134" s="22" t="e">
        <f ca="1">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</f>
        <v>#NAME?</v>
      </c>
      <c r="T134" s="22" t="e">
        <f ca="1">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</f>
        <v>#NAME?</v>
      </c>
      <c r="U134" s="22" t="e">
        <f ca="1">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</f>
        <v>#NAME?</v>
      </c>
      <c r="V134" s="22" t="e">
        <f ca="1">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</f>
        <v>#NAME?</v>
      </c>
      <c r="W134" s="22" t="e">
        <f ca="1">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</f>
        <v>#NAME?</v>
      </c>
      <c r="X134" s="22" t="e">
        <f ca="1">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</f>
        <v>#NAME?</v>
      </c>
      <c r="Y134" s="22" t="e">
        <f ca="1">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</f>
        <v>#NAME?</v>
      </c>
      <c r="Z134" s="22" t="e">
        <f ca="1">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</f>
        <v>#NAME?</v>
      </c>
      <c r="AA134" s="22" t="e">
        <f ca="1">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</f>
        <v>#NAME?</v>
      </c>
      <c r="AB134" s="22" t="e">
        <f ca="1">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</f>
        <v>#NAME?</v>
      </c>
      <c r="AC134" s="22" t="e">
        <f ca="1">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</f>
        <v>#NAME?</v>
      </c>
      <c r="AD134" s="22" t="e">
        <f ca="1">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</f>
        <v>#NAME?</v>
      </c>
      <c r="AE134" s="22" t="e">
        <f ca="1">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</f>
        <v>#NAME?</v>
      </c>
      <c r="AF134" s="22" t="e">
        <f ca="1">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</f>
        <v>#NAME?</v>
      </c>
      <c r="AG134" s="22" t="e">
        <f ca="1">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</f>
        <v>#NAME?</v>
      </c>
      <c r="AH134" s="22" t="e">
        <f ca="1">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</f>
        <v>#NAME?</v>
      </c>
      <c r="AI134" s="22" t="e">
        <f ca="1">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</f>
        <v>#NAME?</v>
      </c>
      <c r="AJ134" s="22" t="e">
        <f ca="1">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</f>
        <v>#NAME?</v>
      </c>
      <c r="AK134" s="22" t="e">
        <f ca="1">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</f>
        <v>#NAME?</v>
      </c>
      <c r="AL134" s="22" t="e">
        <f ca="1">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</f>
        <v>#NAME?</v>
      </c>
      <c r="AM134" s="22" t="e">
        <f ca="1">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</f>
        <v>#NAME?</v>
      </c>
      <c r="AN134" s="22" t="e">
        <f ca="1">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</f>
        <v>#NAME?</v>
      </c>
      <c r="AO134" s="22" t="e">
        <f ca="1">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</f>
        <v>#NAME?</v>
      </c>
      <c r="AP134" s="22" t="e">
        <f ca="1">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</f>
        <v>#NAME?</v>
      </c>
      <c r="AQ134" s="22" t="e">
        <f ca="1">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</f>
        <v>#NAME?</v>
      </c>
      <c r="AR134" s="22" t="e">
        <f ca="1">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</f>
        <v>#NAME?</v>
      </c>
      <c r="AS134" s="22" t="e">
        <f ca="1">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</f>
        <v>#NAME?</v>
      </c>
      <c r="AT134" s="22" t="e">
        <f ca="1">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</f>
        <v>#NAME?</v>
      </c>
      <c r="AU134" s="22" t="e">
        <f ca="1">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</f>
        <v>#NAME?</v>
      </c>
      <c r="AV134" s="22" t="e">
        <f ca="1">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</f>
        <v>#NAME?</v>
      </c>
      <c r="AW134" s="22" t="e">
        <f ca="1">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</f>
        <v>#NAME?</v>
      </c>
      <c r="AX134" s="22" t="e">
        <f ca="1">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</f>
        <v>#NAME?</v>
      </c>
      <c r="AY134" s="22" t="e">
        <f ca="1">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</f>
        <v>#NAME?</v>
      </c>
      <c r="AZ134" s="22" t="e">
        <f ca="1">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</f>
        <v>#NAME?</v>
      </c>
      <c r="BA134" s="22" t="e">
        <f ca="1">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</f>
        <v>#NAME?</v>
      </c>
      <c r="BB134" s="22" t="e">
        <f ca="1">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</f>
        <v>#NAME?</v>
      </c>
      <c r="BC134" s="22" t="e">
        <f ca="1">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</f>
        <v>#NAME?</v>
      </c>
      <c r="BD134" s="22" t="e">
        <f ca="1">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</f>
        <v>#NAME?</v>
      </c>
      <c r="BE134" s="22" t="e">
        <f ca="1">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</f>
        <v>#NAME?</v>
      </c>
      <c r="BF134" s="22" t="e">
        <f ca="1">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</f>
        <v>#NAME?</v>
      </c>
      <c r="BG134" s="22" t="e">
        <f ca="1">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</f>
        <v>#NAME?</v>
      </c>
      <c r="BH134" s="22" t="e">
        <f ca="1">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</f>
        <v>#NAME?</v>
      </c>
      <c r="BI134" s="22" t="e">
        <f ca="1">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</f>
        <v>#NAME?</v>
      </c>
      <c r="BJ134" s="22" t="e">
        <f ca="1">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</f>
        <v>#NAME?</v>
      </c>
      <c r="BK134" s="22" t="e">
        <f ca="1">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</f>
        <v>#NAME?</v>
      </c>
      <c r="BL134" s="22" t="e">
        <f ca="1">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</f>
        <v>#NAME?</v>
      </c>
      <c r="BM134" s="22" t="e">
        <f ca="1">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</f>
        <v>#NAME?</v>
      </c>
      <c r="BN134" s="22" t="e">
        <f ca="1">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</f>
        <v>#NAME?</v>
      </c>
      <c r="BO134" s="22" t="e">
        <f ca="1">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</f>
        <v>#NAME?</v>
      </c>
      <c r="BP134" s="22" t="e">
        <f ca="1">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</f>
        <v>#NAME?</v>
      </c>
      <c r="BQ134" s="22" t="e">
        <f ca="1">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</f>
        <v>#NAME?</v>
      </c>
      <c r="BR134" s="22" t="e">
        <f ca="1">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</f>
        <v>#NAME?</v>
      </c>
      <c r="BS134" s="22" t="e">
        <f ca="1">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</f>
        <v>#NAME?</v>
      </c>
      <c r="BT134" s="22" t="e">
        <f ca="1">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</f>
        <v>#NAME?</v>
      </c>
      <c r="BU134" s="22" t="e">
        <f ca="1">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</f>
        <v>#NAME?</v>
      </c>
      <c r="BV134" s="22" t="e">
        <f ca="1">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</f>
        <v>#NAME?</v>
      </c>
      <c r="BW134" s="22" t="e">
        <f ca="1">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</f>
        <v>#NAME?</v>
      </c>
      <c r="BX134" s="22" t="e">
        <f ca="1">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</f>
        <v>#NAME?</v>
      </c>
      <c r="BY134" s="22" t="e">
        <f ca="1">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</f>
        <v>#NAME?</v>
      </c>
      <c r="BZ134" s="22" t="e">
        <f ca="1">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</f>
        <v>#NAME?</v>
      </c>
      <c r="CA134" s="22" t="e">
        <f ca="1">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</f>
        <v>#NAME?</v>
      </c>
      <c r="CB134" s="22" t="e">
        <f ca="1">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</f>
        <v>#NAME?</v>
      </c>
      <c r="CC134" s="22" t="e">
        <f ca="1">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</f>
        <v>#NAME?</v>
      </c>
      <c r="CD134" s="22" t="e">
        <f ca="1">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</f>
        <v>#NAME?</v>
      </c>
      <c r="CE134" s="22" t="e">
        <f ca="1">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</f>
        <v>#NAME?</v>
      </c>
      <c r="CF134" s="13" t="e">
        <f ca="1">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</f>
        <v>#NAME?</v>
      </c>
      <c r="CG134" s="22" t="e">
        <f ca="1">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</f>
        <v>#NAME?</v>
      </c>
      <c r="CH134" s="22" t="e">
        <f ca="1">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</f>
        <v>#NAME?</v>
      </c>
      <c r="CI134" s="22" t="e">
        <f ca="1">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</f>
        <v>#NAME?</v>
      </c>
      <c r="CJ134" s="22" t="e">
        <f ca="1">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</f>
        <v>#NAME?</v>
      </c>
      <c r="CK134" s="22" t="e">
        <f ca="1">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</f>
        <v>#NAME?</v>
      </c>
      <c r="CL134" s="22" t="e">
        <f ca="1">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</f>
        <v>#NAME?</v>
      </c>
      <c r="CM134" s="22" t="e">
        <f ca="1">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</f>
        <v>#NAME?</v>
      </c>
      <c r="CN134" s="22" t="e">
        <f ca="1">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</f>
        <v>#NAME?</v>
      </c>
      <c r="CO134" s="22" t="e">
        <f ca="1">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</f>
        <v>#NAME?</v>
      </c>
      <c r="CP134" s="22" t="e">
        <f ca="1">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</f>
        <v>#NAME?</v>
      </c>
      <c r="CQ134" s="22" t="e">
        <f ca="1">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</f>
        <v>#NAME?</v>
      </c>
      <c r="CR134" s="22" t="e">
        <f ca="1">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</f>
        <v>#NAME?</v>
      </c>
      <c r="CS134" s="22" t="e">
        <f ca="1">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</f>
        <v>#NAME?</v>
      </c>
      <c r="CT134" s="22" t="e">
        <f ca="1">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</f>
        <v>#NAME?</v>
      </c>
      <c r="CU134" s="22" t="e">
        <f ca="1">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</f>
        <v>#NAME?</v>
      </c>
      <c r="CV134" s="22" t="e">
        <f ca="1">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</f>
        <v>#NAME?</v>
      </c>
      <c r="CW134" s="22" t="e">
        <f ca="1">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</f>
        <v>#NAME?</v>
      </c>
      <c r="CX134" s="22" t="e">
        <f ca="1">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</f>
        <v>#NAME?</v>
      </c>
      <c r="CY134" s="22" t="e">
        <f ca="1">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</f>
        <v>#NAME?</v>
      </c>
      <c r="CZ134" s="22" t="e">
        <f ca="1">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</f>
        <v>#NAME?</v>
      </c>
      <c r="DA134" s="22" t="e">
        <f ca="1">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</f>
        <v>#NAME?</v>
      </c>
      <c r="DB134" s="22" t="e">
        <f ca="1">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</f>
        <v>#NAME?</v>
      </c>
      <c r="DC134" s="22" t="e">
        <f ca="1">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</f>
        <v>#NAME?</v>
      </c>
      <c r="DD134" s="22" t="e">
        <f ca="1">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</f>
        <v>#NAME?</v>
      </c>
      <c r="DE134" s="22" t="e">
        <f ca="1">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</f>
        <v>#NAME?</v>
      </c>
      <c r="DF134" s="22" t="e">
        <f ca="1">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</f>
        <v>#NAME?</v>
      </c>
      <c r="DG134" s="22" t="e">
        <f ca="1">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</f>
        <v>#NAME?</v>
      </c>
      <c r="DH134" s="22" t="e">
        <f ca="1">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</f>
        <v>#NAME?</v>
      </c>
      <c r="DI134" s="22" t="e">
        <f ca="1">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</f>
        <v>#NAME?</v>
      </c>
      <c r="DJ134" s="22" t="e">
        <f ca="1">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</f>
        <v>#NAME?</v>
      </c>
      <c r="DK134" s="22" t="e">
        <f ca="1">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</f>
        <v>#NAME?</v>
      </c>
      <c r="DL134" s="22" t="e">
        <f ca="1">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</f>
        <v>#NAME?</v>
      </c>
      <c r="DM134" s="22" t="e">
        <f ca="1">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</f>
        <v>#NAME?</v>
      </c>
      <c r="DN134" s="22" t="e">
        <f ca="1">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</f>
        <v>#NAME?</v>
      </c>
      <c r="DO134" s="22" t="e">
        <f ca="1">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</f>
        <v>#NAME?</v>
      </c>
      <c r="DP134" s="22" t="e">
        <f ca="1">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</f>
        <v>#NAME?</v>
      </c>
      <c r="DQ134" s="22" t="e">
        <f ca="1">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</f>
        <v>#NAME?</v>
      </c>
      <c r="DR134" s="22" t="e">
        <f ca="1">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</f>
        <v>#NAME?</v>
      </c>
      <c r="DS134" s="22" t="e">
        <f ca="1">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</f>
        <v>#NAME?</v>
      </c>
      <c r="DT134" s="22" t="e">
        <f ca="1">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</f>
        <v>#NAME?</v>
      </c>
      <c r="DU134" s="22" t="e">
        <f ca="1">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</f>
        <v>#NAME?</v>
      </c>
      <c r="DV134" s="22" t="e">
        <f ca="1">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</f>
        <v>#NAME?</v>
      </c>
      <c r="DW134" s="22" t="e">
        <f ca="1">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</f>
        <v>#NAME?</v>
      </c>
      <c r="DX134" s="22" t="e">
        <f ca="1">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</f>
        <v>#NAME?</v>
      </c>
      <c r="DY134" s="22" t="e">
        <f ca="1">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</f>
        <v>#NAME?</v>
      </c>
      <c r="DZ134" s="22" t="e">
        <f ca="1">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</f>
        <v>#NAME?</v>
      </c>
      <c r="EA134" s="22" t="e">
        <f ca="1">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</f>
        <v>#NAME?</v>
      </c>
      <c r="EB134" s="22" t="e">
        <f ca="1">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</f>
        <v>#NAME?</v>
      </c>
      <c r="EC134" s="22" t="e">
        <f ca="1">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</f>
        <v>#NAME?</v>
      </c>
      <c r="ED134" s="22" t="e">
        <f ca="1">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</f>
        <v>#NAME?</v>
      </c>
      <c r="EE134" s="22" t="e">
        <f ca="1">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</f>
        <v>#NAME?</v>
      </c>
      <c r="EF134" s="22" t="e">
        <f ca="1">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</f>
        <v>#NAME?</v>
      </c>
      <c r="EG134" s="22" t="e">
        <f ca="1">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</f>
        <v>#NAME?</v>
      </c>
      <c r="EH134" s="22" t="e">
        <f ca="1">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</f>
        <v>#NAME?</v>
      </c>
      <c r="EI134" s="22" t="e">
        <f ca="1">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</f>
        <v>#NAME?</v>
      </c>
      <c r="EJ134" s="22" t="e">
        <f ca="1">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</f>
        <v>#NAME?</v>
      </c>
      <c r="EK134" s="22" t="e">
        <f ca="1">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</f>
        <v>#NAME?</v>
      </c>
      <c r="EL134" s="22" t="e">
        <f ca="1">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</f>
        <v>#NAME?</v>
      </c>
      <c r="EM134" s="22" t="e">
        <f ca="1">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</f>
        <v>#NAME?</v>
      </c>
      <c r="EN134" s="22" t="e">
        <f ca="1">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</f>
        <v>#NAME?</v>
      </c>
      <c r="EO134" s="22" t="e">
        <f ca="1">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</f>
        <v>#NAME?</v>
      </c>
      <c r="EP134" s="22" t="e">
        <f ca="1">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</f>
        <v>#NAME?</v>
      </c>
      <c r="EQ134" s="22" t="e">
        <f ca="1">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</f>
        <v>#NAME?</v>
      </c>
      <c r="ER134" s="22" t="e">
        <f ca="1">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</f>
        <v>#NAME?</v>
      </c>
      <c r="ES134" s="22" t="e">
        <f ca="1">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</f>
        <v>#NAME?</v>
      </c>
      <c r="ET134" s="22" t="e">
        <f ca="1">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</f>
        <v>#NAME?</v>
      </c>
      <c r="EU134" s="22" t="e">
        <f ca="1">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</f>
        <v>#NAME?</v>
      </c>
      <c r="EV134" s="22" t="e">
        <f ca="1">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</f>
        <v>#NAME?</v>
      </c>
      <c r="EW134" s="22" t="e">
        <f ca="1">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</f>
        <v>#NAME?</v>
      </c>
      <c r="EX134" s="22" t="e">
        <f ca="1">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</f>
        <v>#NAME?</v>
      </c>
      <c r="EY134" s="22" t="e">
        <f ca="1">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</f>
        <v>#NAME?</v>
      </c>
      <c r="EZ134" s="22" t="e">
        <f ca="1">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</f>
        <v>#NAME?</v>
      </c>
      <c r="FA134" s="22" t="e">
        <f ca="1">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</f>
        <v>#NAME?</v>
      </c>
      <c r="FB134" s="22" t="e">
        <f ca="1">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</f>
        <v>#NAME?</v>
      </c>
      <c r="FC134" s="22" t="e">
        <f ca="1">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</f>
        <v>#NAME?</v>
      </c>
      <c r="FD134" s="22" t="e">
        <f ca="1">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</f>
        <v>#NAME?</v>
      </c>
      <c r="FE134" s="22" t="e">
        <f ca="1">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</f>
        <v>#NAME?</v>
      </c>
      <c r="FF134" s="22" t="e">
        <f ca="1">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</f>
        <v>#NAME?</v>
      </c>
      <c r="FG134" s="22" t="e">
        <f ca="1">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</f>
        <v>#NAME?</v>
      </c>
      <c r="FH134" s="22" t="e">
        <f ca="1">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</f>
        <v>#NAME?</v>
      </c>
      <c r="FI134" s="22" t="e">
        <f ca="1">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</f>
        <v>#NAME?</v>
      </c>
      <c r="FJ134" s="22" t="e">
        <f ca="1">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</f>
        <v>#NAME?</v>
      </c>
      <c r="FK134" s="22" t="e">
        <f ca="1">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</f>
        <v>#NAME?</v>
      </c>
      <c r="FL134" s="22" t="e">
        <f ca="1">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</f>
        <v>#NAME?</v>
      </c>
      <c r="FM134" s="22" t="e">
        <f ca="1">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</f>
        <v>#NAME?</v>
      </c>
      <c r="FN134" s="22" t="e">
        <f ca="1">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</f>
        <v>#NAME?</v>
      </c>
      <c r="FO134" s="22" t="e">
        <f ca="1">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</f>
        <v>#NAME?</v>
      </c>
      <c r="FP134" s="22" t="e">
        <f ca="1">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</f>
        <v>#NAME?</v>
      </c>
      <c r="FQ134" s="22" t="e">
        <f ca="1">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</f>
        <v>#NAME?</v>
      </c>
      <c r="FR134" s="22" t="e">
        <f ca="1">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</f>
        <v>#NAME?</v>
      </c>
      <c r="FS134" s="22" t="e">
        <f ca="1">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</f>
        <v>#NAME?</v>
      </c>
      <c r="FT134" s="22" t="e">
        <f ca="1">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</f>
        <v>#NAME?</v>
      </c>
      <c r="FU134" s="22" t="e">
        <f ca="1">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</f>
        <v>#NAME?</v>
      </c>
      <c r="FV134" s="22" t="e">
        <f ca="1">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</f>
        <v>#NAME?</v>
      </c>
      <c r="FW134" s="22" t="e">
        <f ca="1">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</f>
        <v>#NAME?</v>
      </c>
      <c r="FX134" s="22" t="e">
        <f ca="1">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</f>
        <v>#NAME?</v>
      </c>
      <c r="FY134" s="22" t="e">
        <f ca="1">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</f>
        <v>#NAME?</v>
      </c>
      <c r="FZ134" s="22" t="e">
        <f ca="1">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</f>
        <v>#NAME?</v>
      </c>
      <c r="GA134" s="22" t="e">
        <f ca="1">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</f>
        <v>#NAME?</v>
      </c>
      <c r="GB134" s="22" t="e">
        <f ca="1">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</f>
        <v>#NAME?</v>
      </c>
      <c r="GC134" s="22" t="e">
        <f ca="1">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</f>
        <v>#NAME?</v>
      </c>
      <c r="GD134" s="22" t="e">
        <f ca="1">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</f>
        <v>#NAME?</v>
      </c>
      <c r="GE134" s="22" t="e">
        <f ca="1">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</f>
        <v>#NAME?</v>
      </c>
      <c r="GF134" s="22" t="e">
        <f ca="1">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</f>
        <v>#NAME?</v>
      </c>
      <c r="GG134" s="22" t="e">
        <f ca="1">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</f>
        <v>#NAME?</v>
      </c>
      <c r="GH134" s="22" t="e">
        <f ca="1">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</f>
        <v>#NAME?</v>
      </c>
      <c r="GI134" s="22" t="e">
        <f ca="1">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</f>
        <v>#NAME?</v>
      </c>
      <c r="GJ134" s="22" t="e">
        <f ca="1">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</f>
        <v>#NAME?</v>
      </c>
      <c r="GK134" s="22" t="e">
        <f ca="1">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</f>
        <v>#NAME?</v>
      </c>
      <c r="GL134" s="22" t="e">
        <f ca="1">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</f>
        <v>#NAME?</v>
      </c>
      <c r="GM134" s="22" t="e">
        <f ca="1">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</f>
        <v>#NAME?</v>
      </c>
      <c r="GN134" s="22" t="e">
        <f ca="1">SUMPRODUCT(B134:GM134,'[4]National population'!$B134:$GM134)</f>
        <v>#NAME?</v>
      </c>
      <c r="GO134" s="22" t="e">
        <f ca="1">GN134/'[4]National population'!GN134</f>
        <v>#NAME?</v>
      </c>
    </row>
    <row r="135" spans="1:197" x14ac:dyDescent="0.25">
      <c r="A135" s="15">
        <v>2142</v>
      </c>
      <c r="B135" s="22" t="e">
        <f ca="1">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</f>
        <v>#NAME?</v>
      </c>
      <c r="C135" s="22" t="e">
        <f ca="1">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</f>
        <v>#NAME?</v>
      </c>
      <c r="D135" s="22" t="e">
        <f ca="1">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</f>
        <v>#NAME?</v>
      </c>
      <c r="E135" s="22" t="e">
        <f ca="1">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</f>
        <v>#NAME?</v>
      </c>
      <c r="F135" s="22" t="e">
        <f ca="1">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</f>
        <v>#NAME?</v>
      </c>
      <c r="G135" s="22" t="e">
        <f ca="1">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</f>
        <v>#NAME?</v>
      </c>
      <c r="H135" s="22" t="e">
        <f ca="1">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</f>
        <v>#NAME?</v>
      </c>
      <c r="I135" s="22" t="e">
        <f ca="1">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</f>
        <v>#NAME?</v>
      </c>
      <c r="J135" s="22" t="e">
        <f ca="1">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</f>
        <v>#NAME?</v>
      </c>
      <c r="K135" s="22" t="e">
        <f ca="1">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</f>
        <v>#NAME?</v>
      </c>
      <c r="L135" s="22" t="e">
        <f ca="1">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</f>
        <v>#NAME?</v>
      </c>
      <c r="M135" s="22" t="e">
        <f ca="1">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</f>
        <v>#NAME?</v>
      </c>
      <c r="N135" s="22" t="e">
        <f ca="1">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</f>
        <v>#NAME?</v>
      </c>
      <c r="O135" s="22" t="e">
        <f ca="1">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</f>
        <v>#NAME?</v>
      </c>
      <c r="P135" s="22" t="e">
        <f ca="1">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</f>
        <v>#NAME?</v>
      </c>
      <c r="Q135" s="22" t="e">
        <f ca="1">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</f>
        <v>#NAME?</v>
      </c>
      <c r="R135" s="22" t="e">
        <f ca="1">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</f>
        <v>#NAME?</v>
      </c>
      <c r="S135" s="22" t="e">
        <f ca="1">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</f>
        <v>#NAME?</v>
      </c>
      <c r="T135" s="22" t="e">
        <f ca="1">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</f>
        <v>#NAME?</v>
      </c>
      <c r="U135" s="22" t="e">
        <f ca="1">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</f>
        <v>#NAME?</v>
      </c>
      <c r="V135" s="22" t="e">
        <f ca="1">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</f>
        <v>#NAME?</v>
      </c>
      <c r="W135" s="22" t="e">
        <f ca="1">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</f>
        <v>#NAME?</v>
      </c>
      <c r="X135" s="22" t="e">
        <f ca="1">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</f>
        <v>#NAME?</v>
      </c>
      <c r="Y135" s="22" t="e">
        <f ca="1">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</f>
        <v>#NAME?</v>
      </c>
      <c r="Z135" s="22" t="e">
        <f ca="1">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</f>
        <v>#NAME?</v>
      </c>
      <c r="AA135" s="22" t="e">
        <f ca="1">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</f>
        <v>#NAME?</v>
      </c>
      <c r="AB135" s="22" t="e">
        <f ca="1">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</f>
        <v>#NAME?</v>
      </c>
      <c r="AC135" s="22" t="e">
        <f ca="1">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</f>
        <v>#NAME?</v>
      </c>
      <c r="AD135" s="22" t="e">
        <f ca="1">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</f>
        <v>#NAME?</v>
      </c>
      <c r="AE135" s="22" t="e">
        <f ca="1">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</f>
        <v>#NAME?</v>
      </c>
      <c r="AF135" s="22" t="e">
        <f ca="1">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</f>
        <v>#NAME?</v>
      </c>
      <c r="AG135" s="22" t="e">
        <f ca="1">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</f>
        <v>#NAME?</v>
      </c>
      <c r="AH135" s="22" t="e">
        <f ca="1">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</f>
        <v>#NAME?</v>
      </c>
      <c r="AI135" s="22" t="e">
        <f ca="1">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</f>
        <v>#NAME?</v>
      </c>
      <c r="AJ135" s="22" t="e">
        <f ca="1">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</f>
        <v>#NAME?</v>
      </c>
      <c r="AK135" s="22" t="e">
        <f ca="1">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</f>
        <v>#NAME?</v>
      </c>
      <c r="AL135" s="22" t="e">
        <f ca="1">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</f>
        <v>#NAME?</v>
      </c>
      <c r="AM135" s="22" t="e">
        <f ca="1">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</f>
        <v>#NAME?</v>
      </c>
      <c r="AN135" s="22" t="e">
        <f ca="1">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</f>
        <v>#NAME?</v>
      </c>
      <c r="AO135" s="22" t="e">
        <f ca="1">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</f>
        <v>#NAME?</v>
      </c>
      <c r="AP135" s="22" t="e">
        <f ca="1">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</f>
        <v>#NAME?</v>
      </c>
      <c r="AQ135" s="22" t="e">
        <f ca="1">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</f>
        <v>#NAME?</v>
      </c>
      <c r="AR135" s="22" t="e">
        <f ca="1">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</f>
        <v>#NAME?</v>
      </c>
      <c r="AS135" s="22" t="e">
        <f ca="1">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</f>
        <v>#NAME?</v>
      </c>
      <c r="AT135" s="22" t="e">
        <f ca="1">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</f>
        <v>#NAME?</v>
      </c>
      <c r="AU135" s="22" t="e">
        <f ca="1">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</f>
        <v>#NAME?</v>
      </c>
      <c r="AV135" s="22" t="e">
        <f ca="1">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</f>
        <v>#NAME?</v>
      </c>
      <c r="AW135" s="22" t="e">
        <f ca="1">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</f>
        <v>#NAME?</v>
      </c>
      <c r="AX135" s="22" t="e">
        <f ca="1">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</f>
        <v>#NAME?</v>
      </c>
      <c r="AY135" s="22" t="e">
        <f ca="1">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</f>
        <v>#NAME?</v>
      </c>
      <c r="AZ135" s="22" t="e">
        <f ca="1">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</f>
        <v>#NAME?</v>
      </c>
      <c r="BA135" s="22" t="e">
        <f ca="1">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</f>
        <v>#NAME?</v>
      </c>
      <c r="BB135" s="22" t="e">
        <f ca="1">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</f>
        <v>#NAME?</v>
      </c>
      <c r="BC135" s="22" t="e">
        <f ca="1">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</f>
        <v>#NAME?</v>
      </c>
      <c r="BD135" s="22" t="e">
        <f ca="1">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</f>
        <v>#NAME?</v>
      </c>
      <c r="BE135" s="22" t="e">
        <f ca="1">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</f>
        <v>#NAME?</v>
      </c>
      <c r="BF135" s="22" t="e">
        <f ca="1">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</f>
        <v>#NAME?</v>
      </c>
      <c r="BG135" s="22" t="e">
        <f ca="1">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</f>
        <v>#NAME?</v>
      </c>
      <c r="BH135" s="22" t="e">
        <f ca="1">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</f>
        <v>#NAME?</v>
      </c>
      <c r="BI135" s="22" t="e">
        <f ca="1">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</f>
        <v>#NAME?</v>
      </c>
      <c r="BJ135" s="22" t="e">
        <f ca="1">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</f>
        <v>#NAME?</v>
      </c>
      <c r="BK135" s="22" t="e">
        <f ca="1">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</f>
        <v>#NAME?</v>
      </c>
      <c r="BL135" s="22" t="e">
        <f ca="1">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</f>
        <v>#NAME?</v>
      </c>
      <c r="BM135" s="22" t="e">
        <f ca="1">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</f>
        <v>#NAME?</v>
      </c>
      <c r="BN135" s="22" t="e">
        <f ca="1">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</f>
        <v>#NAME?</v>
      </c>
      <c r="BO135" s="22" t="e">
        <f ca="1">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</f>
        <v>#NAME?</v>
      </c>
      <c r="BP135" s="22" t="e">
        <f ca="1">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</f>
        <v>#NAME?</v>
      </c>
      <c r="BQ135" s="22" t="e">
        <f ca="1">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</f>
        <v>#NAME?</v>
      </c>
      <c r="BR135" s="22" t="e">
        <f ca="1">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</f>
        <v>#NAME?</v>
      </c>
      <c r="BS135" s="22" t="e">
        <f ca="1">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</f>
        <v>#NAME?</v>
      </c>
      <c r="BT135" s="22" t="e">
        <f ca="1">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</f>
        <v>#NAME?</v>
      </c>
      <c r="BU135" s="22" t="e">
        <f ca="1">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</f>
        <v>#NAME?</v>
      </c>
      <c r="BV135" s="22" t="e">
        <f ca="1">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</f>
        <v>#NAME?</v>
      </c>
      <c r="BW135" s="22" t="e">
        <f ca="1">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</f>
        <v>#NAME?</v>
      </c>
      <c r="BX135" s="22" t="e">
        <f ca="1">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</f>
        <v>#NAME?</v>
      </c>
      <c r="BY135" s="22" t="e">
        <f ca="1">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</f>
        <v>#NAME?</v>
      </c>
      <c r="BZ135" s="22" t="e">
        <f ca="1">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</f>
        <v>#NAME?</v>
      </c>
      <c r="CA135" s="22" t="e">
        <f ca="1">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</f>
        <v>#NAME?</v>
      </c>
      <c r="CB135" s="22" t="e">
        <f ca="1">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</f>
        <v>#NAME?</v>
      </c>
      <c r="CC135" s="22" t="e">
        <f ca="1">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</f>
        <v>#NAME?</v>
      </c>
      <c r="CD135" s="22" t="e">
        <f ca="1">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</f>
        <v>#NAME?</v>
      </c>
      <c r="CE135" s="22" t="e">
        <f ca="1">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</f>
        <v>#NAME?</v>
      </c>
      <c r="CF135" s="13" t="e">
        <f ca="1">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</f>
        <v>#NAME?</v>
      </c>
      <c r="CG135" s="22" t="e">
        <f ca="1">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</f>
        <v>#NAME?</v>
      </c>
      <c r="CH135" s="22" t="e">
        <f ca="1">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</f>
        <v>#NAME?</v>
      </c>
      <c r="CI135" s="22" t="e">
        <f ca="1">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</f>
        <v>#NAME?</v>
      </c>
      <c r="CJ135" s="22" t="e">
        <f ca="1">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</f>
        <v>#NAME?</v>
      </c>
      <c r="CK135" s="22" t="e">
        <f ca="1">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</f>
        <v>#NAME?</v>
      </c>
      <c r="CL135" s="22" t="e">
        <f ca="1">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</f>
        <v>#NAME?</v>
      </c>
      <c r="CM135" s="22" t="e">
        <f ca="1">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</f>
        <v>#NAME?</v>
      </c>
      <c r="CN135" s="22" t="e">
        <f ca="1">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</f>
        <v>#NAME?</v>
      </c>
      <c r="CO135" s="22" t="e">
        <f ca="1">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</f>
        <v>#NAME?</v>
      </c>
      <c r="CP135" s="22" t="e">
        <f ca="1">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</f>
        <v>#NAME?</v>
      </c>
      <c r="CQ135" s="22" t="e">
        <f ca="1">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</f>
        <v>#NAME?</v>
      </c>
      <c r="CR135" s="22" t="e">
        <f ca="1">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</f>
        <v>#NAME?</v>
      </c>
      <c r="CS135" s="22" t="e">
        <f ca="1">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</f>
        <v>#NAME?</v>
      </c>
      <c r="CT135" s="22" t="e">
        <f ca="1">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</f>
        <v>#NAME?</v>
      </c>
      <c r="CU135" s="22" t="e">
        <f ca="1">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</f>
        <v>#NAME?</v>
      </c>
      <c r="CV135" s="22" t="e">
        <f ca="1">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</f>
        <v>#NAME?</v>
      </c>
      <c r="CW135" s="22" t="e">
        <f ca="1">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</f>
        <v>#NAME?</v>
      </c>
      <c r="CX135" s="22" t="e">
        <f ca="1">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</f>
        <v>#NAME?</v>
      </c>
      <c r="CY135" s="22" t="e">
        <f ca="1">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</f>
        <v>#NAME?</v>
      </c>
      <c r="CZ135" s="22" t="e">
        <f ca="1">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</f>
        <v>#NAME?</v>
      </c>
      <c r="DA135" s="22" t="e">
        <f ca="1">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</f>
        <v>#NAME?</v>
      </c>
      <c r="DB135" s="22" t="e">
        <f ca="1">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</f>
        <v>#NAME?</v>
      </c>
      <c r="DC135" s="22" t="e">
        <f ca="1">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</f>
        <v>#NAME?</v>
      </c>
      <c r="DD135" s="22" t="e">
        <f ca="1">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</f>
        <v>#NAME?</v>
      </c>
      <c r="DE135" s="22" t="e">
        <f ca="1">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</f>
        <v>#NAME?</v>
      </c>
      <c r="DF135" s="22" t="e">
        <f ca="1">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</f>
        <v>#NAME?</v>
      </c>
      <c r="DG135" s="22" t="e">
        <f ca="1">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</f>
        <v>#NAME?</v>
      </c>
      <c r="DH135" s="22" t="e">
        <f ca="1">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</f>
        <v>#NAME?</v>
      </c>
      <c r="DI135" s="22" t="e">
        <f ca="1">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</f>
        <v>#NAME?</v>
      </c>
      <c r="DJ135" s="22" t="e">
        <f ca="1">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</f>
        <v>#NAME?</v>
      </c>
      <c r="DK135" s="22" t="e">
        <f ca="1">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</f>
        <v>#NAME?</v>
      </c>
      <c r="DL135" s="22" t="e">
        <f ca="1">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</f>
        <v>#NAME?</v>
      </c>
      <c r="DM135" s="22" t="e">
        <f ca="1">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</f>
        <v>#NAME?</v>
      </c>
      <c r="DN135" s="22" t="e">
        <f ca="1">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</f>
        <v>#NAME?</v>
      </c>
      <c r="DO135" s="22" t="e">
        <f ca="1">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</f>
        <v>#NAME?</v>
      </c>
      <c r="DP135" s="22" t="e">
        <f ca="1">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</f>
        <v>#NAME?</v>
      </c>
      <c r="DQ135" s="22" t="e">
        <f ca="1">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</f>
        <v>#NAME?</v>
      </c>
      <c r="DR135" s="22" t="e">
        <f ca="1">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</f>
        <v>#NAME?</v>
      </c>
      <c r="DS135" s="22" t="e">
        <f ca="1">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</f>
        <v>#NAME?</v>
      </c>
      <c r="DT135" s="22" t="e">
        <f ca="1">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</f>
        <v>#NAME?</v>
      </c>
      <c r="DU135" s="22" t="e">
        <f ca="1">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</f>
        <v>#NAME?</v>
      </c>
      <c r="DV135" s="22" t="e">
        <f ca="1">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</f>
        <v>#NAME?</v>
      </c>
      <c r="DW135" s="22" t="e">
        <f ca="1">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</f>
        <v>#NAME?</v>
      </c>
      <c r="DX135" s="22" t="e">
        <f ca="1">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</f>
        <v>#NAME?</v>
      </c>
      <c r="DY135" s="22" t="e">
        <f ca="1">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</f>
        <v>#NAME?</v>
      </c>
      <c r="DZ135" s="22" t="e">
        <f ca="1">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</f>
        <v>#NAME?</v>
      </c>
      <c r="EA135" s="22" t="e">
        <f ca="1">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</f>
        <v>#NAME?</v>
      </c>
      <c r="EB135" s="22" t="e">
        <f ca="1">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</f>
        <v>#NAME?</v>
      </c>
      <c r="EC135" s="22" t="e">
        <f ca="1">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</f>
        <v>#NAME?</v>
      </c>
      <c r="ED135" s="22" t="e">
        <f ca="1">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</f>
        <v>#NAME?</v>
      </c>
      <c r="EE135" s="22" t="e">
        <f ca="1">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</f>
        <v>#NAME?</v>
      </c>
      <c r="EF135" s="22" t="e">
        <f ca="1">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</f>
        <v>#NAME?</v>
      </c>
      <c r="EG135" s="22" t="e">
        <f ca="1">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</f>
        <v>#NAME?</v>
      </c>
      <c r="EH135" s="22" t="e">
        <f ca="1">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</f>
        <v>#NAME?</v>
      </c>
      <c r="EI135" s="22" t="e">
        <f ca="1">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</f>
        <v>#NAME?</v>
      </c>
      <c r="EJ135" s="22" t="e">
        <f ca="1">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</f>
        <v>#NAME?</v>
      </c>
      <c r="EK135" s="22" t="e">
        <f ca="1">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</f>
        <v>#NAME?</v>
      </c>
      <c r="EL135" s="22" t="e">
        <f ca="1">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</f>
        <v>#NAME?</v>
      </c>
      <c r="EM135" s="22" t="e">
        <f ca="1">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</f>
        <v>#NAME?</v>
      </c>
      <c r="EN135" s="22" t="e">
        <f ca="1">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</f>
        <v>#NAME?</v>
      </c>
      <c r="EO135" s="22" t="e">
        <f ca="1">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</f>
        <v>#NAME?</v>
      </c>
      <c r="EP135" s="22" t="e">
        <f ca="1">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</f>
        <v>#NAME?</v>
      </c>
      <c r="EQ135" s="22" t="e">
        <f ca="1">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</f>
        <v>#NAME?</v>
      </c>
      <c r="ER135" s="22" t="e">
        <f ca="1">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</f>
        <v>#NAME?</v>
      </c>
      <c r="ES135" s="22" t="e">
        <f ca="1">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</f>
        <v>#NAME?</v>
      </c>
      <c r="ET135" s="22" t="e">
        <f ca="1">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</f>
        <v>#NAME?</v>
      </c>
      <c r="EU135" s="22" t="e">
        <f ca="1">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</f>
        <v>#NAME?</v>
      </c>
      <c r="EV135" s="22" t="e">
        <f ca="1">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</f>
        <v>#NAME?</v>
      </c>
      <c r="EW135" s="22" t="e">
        <f ca="1">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</f>
        <v>#NAME?</v>
      </c>
      <c r="EX135" s="22" t="e">
        <f ca="1">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</f>
        <v>#NAME?</v>
      </c>
      <c r="EY135" s="22" t="e">
        <f ca="1">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</f>
        <v>#NAME?</v>
      </c>
      <c r="EZ135" s="22" t="e">
        <f ca="1">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</f>
        <v>#NAME?</v>
      </c>
      <c r="FA135" s="22" t="e">
        <f ca="1">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</f>
        <v>#NAME?</v>
      </c>
      <c r="FB135" s="22" t="e">
        <f ca="1">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</f>
        <v>#NAME?</v>
      </c>
      <c r="FC135" s="22" t="e">
        <f ca="1">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</f>
        <v>#NAME?</v>
      </c>
      <c r="FD135" s="22" t="e">
        <f ca="1">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</f>
        <v>#NAME?</v>
      </c>
      <c r="FE135" s="22" t="e">
        <f ca="1">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</f>
        <v>#NAME?</v>
      </c>
      <c r="FF135" s="22" t="e">
        <f ca="1">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</f>
        <v>#NAME?</v>
      </c>
      <c r="FG135" s="22" t="e">
        <f ca="1">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</f>
        <v>#NAME?</v>
      </c>
      <c r="FH135" s="22" t="e">
        <f ca="1">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</f>
        <v>#NAME?</v>
      </c>
      <c r="FI135" s="22" t="e">
        <f ca="1">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</f>
        <v>#NAME?</v>
      </c>
      <c r="FJ135" s="22" t="e">
        <f ca="1">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</f>
        <v>#NAME?</v>
      </c>
      <c r="FK135" s="22" t="e">
        <f ca="1">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</f>
        <v>#NAME?</v>
      </c>
      <c r="FL135" s="22" t="e">
        <f ca="1">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</f>
        <v>#NAME?</v>
      </c>
      <c r="FM135" s="22" t="e">
        <f ca="1">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</f>
        <v>#NAME?</v>
      </c>
      <c r="FN135" s="22" t="e">
        <f ca="1">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</f>
        <v>#NAME?</v>
      </c>
      <c r="FO135" s="22" t="e">
        <f ca="1">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</f>
        <v>#NAME?</v>
      </c>
      <c r="FP135" s="22" t="e">
        <f ca="1">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</f>
        <v>#NAME?</v>
      </c>
      <c r="FQ135" s="22" t="e">
        <f ca="1">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</f>
        <v>#NAME?</v>
      </c>
      <c r="FR135" s="22" t="e">
        <f ca="1">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</f>
        <v>#NAME?</v>
      </c>
      <c r="FS135" s="22" t="e">
        <f ca="1">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</f>
        <v>#NAME?</v>
      </c>
      <c r="FT135" s="22" t="e">
        <f ca="1">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</f>
        <v>#NAME?</v>
      </c>
      <c r="FU135" s="22" t="e">
        <f ca="1">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</f>
        <v>#NAME?</v>
      </c>
      <c r="FV135" s="22" t="e">
        <f ca="1">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</f>
        <v>#NAME?</v>
      </c>
      <c r="FW135" s="22" t="e">
        <f ca="1">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</f>
        <v>#NAME?</v>
      </c>
      <c r="FX135" s="22" t="e">
        <f ca="1">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</f>
        <v>#NAME?</v>
      </c>
      <c r="FY135" s="22" t="e">
        <f ca="1">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</f>
        <v>#NAME?</v>
      </c>
      <c r="FZ135" s="22" t="e">
        <f ca="1">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</f>
        <v>#NAME?</v>
      </c>
      <c r="GA135" s="22" t="e">
        <f ca="1">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</f>
        <v>#NAME?</v>
      </c>
      <c r="GB135" s="22" t="e">
        <f ca="1">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</f>
        <v>#NAME?</v>
      </c>
      <c r="GC135" s="22" t="e">
        <f ca="1">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</f>
        <v>#NAME?</v>
      </c>
      <c r="GD135" s="22" t="e">
        <f ca="1">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</f>
        <v>#NAME?</v>
      </c>
      <c r="GE135" s="22" t="e">
        <f ca="1">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</f>
        <v>#NAME?</v>
      </c>
      <c r="GF135" s="22" t="e">
        <f ca="1">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</f>
        <v>#NAME?</v>
      </c>
      <c r="GG135" s="22" t="e">
        <f ca="1">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</f>
        <v>#NAME?</v>
      </c>
      <c r="GH135" s="22" t="e">
        <f ca="1">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</f>
        <v>#NAME?</v>
      </c>
      <c r="GI135" s="22" t="e">
        <f ca="1">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</f>
        <v>#NAME?</v>
      </c>
      <c r="GJ135" s="22" t="e">
        <f ca="1">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</f>
        <v>#NAME?</v>
      </c>
      <c r="GK135" s="22" t="e">
        <f ca="1">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</f>
        <v>#NAME?</v>
      </c>
      <c r="GL135" s="22" t="e">
        <f ca="1">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</f>
        <v>#NAME?</v>
      </c>
      <c r="GM135" s="22" t="e">
        <f ca="1">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</f>
        <v>#NAME?</v>
      </c>
      <c r="GN135" s="22" t="e">
        <f ca="1">SUMPRODUCT(B135:GM135,'[4]National population'!$B135:$GM135)</f>
        <v>#NAME?</v>
      </c>
      <c r="GO135" s="22" t="e">
        <f ca="1">GN135/'[4]National population'!GN135</f>
        <v>#NAME?</v>
      </c>
    </row>
    <row r="136" spans="1:197" x14ac:dyDescent="0.25">
      <c r="A136" s="15">
        <v>2143</v>
      </c>
      <c r="B136" s="22" t="e">
        <f ca="1">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</f>
        <v>#NAME?</v>
      </c>
      <c r="C136" s="22" t="e">
        <f ca="1">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</f>
        <v>#NAME?</v>
      </c>
      <c r="D136" s="22" t="e">
        <f ca="1">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</f>
        <v>#NAME?</v>
      </c>
      <c r="E136" s="22" t="e">
        <f ca="1">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</f>
        <v>#NAME?</v>
      </c>
      <c r="F136" s="22" t="e">
        <f ca="1">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</f>
        <v>#NAME?</v>
      </c>
      <c r="G136" s="22" t="e">
        <f ca="1">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</f>
        <v>#NAME?</v>
      </c>
      <c r="H136" s="22" t="e">
        <f ca="1">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</f>
        <v>#NAME?</v>
      </c>
      <c r="I136" s="22" t="e">
        <f ca="1">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</f>
        <v>#NAME?</v>
      </c>
      <c r="J136" s="22" t="e">
        <f ca="1">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</f>
        <v>#NAME?</v>
      </c>
      <c r="K136" s="22" t="e">
        <f ca="1">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</f>
        <v>#NAME?</v>
      </c>
      <c r="L136" s="22" t="e">
        <f ca="1">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</f>
        <v>#NAME?</v>
      </c>
      <c r="M136" s="22" t="e">
        <f ca="1">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</f>
        <v>#NAME?</v>
      </c>
      <c r="N136" s="22" t="e">
        <f ca="1">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</f>
        <v>#NAME?</v>
      </c>
      <c r="O136" s="22" t="e">
        <f ca="1">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</f>
        <v>#NAME?</v>
      </c>
      <c r="P136" s="22" t="e">
        <f ca="1">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</f>
        <v>#NAME?</v>
      </c>
      <c r="Q136" s="22" t="e">
        <f ca="1">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</f>
        <v>#NAME?</v>
      </c>
      <c r="R136" s="22" t="e">
        <f ca="1">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</f>
        <v>#NAME?</v>
      </c>
      <c r="S136" s="22" t="e">
        <f ca="1">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</f>
        <v>#NAME?</v>
      </c>
      <c r="T136" s="22" t="e">
        <f ca="1">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</f>
        <v>#NAME?</v>
      </c>
      <c r="U136" s="22" t="e">
        <f ca="1">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</f>
        <v>#NAME?</v>
      </c>
      <c r="V136" s="22" t="e">
        <f ca="1">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</f>
        <v>#NAME?</v>
      </c>
      <c r="W136" s="22" t="e">
        <f ca="1">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</f>
        <v>#NAME?</v>
      </c>
      <c r="X136" s="22" t="e">
        <f ca="1">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</f>
        <v>#NAME?</v>
      </c>
      <c r="Y136" s="22" t="e">
        <f ca="1">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</f>
        <v>#NAME?</v>
      </c>
      <c r="Z136" s="22" t="e">
        <f ca="1">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</f>
        <v>#NAME?</v>
      </c>
      <c r="AA136" s="22" t="e">
        <f ca="1">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</f>
        <v>#NAME?</v>
      </c>
      <c r="AB136" s="22" t="e">
        <f ca="1">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</f>
        <v>#NAME?</v>
      </c>
      <c r="AC136" s="22" t="e">
        <f ca="1">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</f>
        <v>#NAME?</v>
      </c>
      <c r="AD136" s="22" t="e">
        <f ca="1">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</f>
        <v>#NAME?</v>
      </c>
      <c r="AE136" s="22" t="e">
        <f ca="1">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</f>
        <v>#NAME?</v>
      </c>
      <c r="AF136" s="22" t="e">
        <f ca="1">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</f>
        <v>#NAME?</v>
      </c>
      <c r="AG136" s="22" t="e">
        <f ca="1">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</f>
        <v>#NAME?</v>
      </c>
      <c r="AH136" s="22" t="e">
        <f ca="1">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</f>
        <v>#NAME?</v>
      </c>
      <c r="AI136" s="22" t="e">
        <f ca="1">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</f>
        <v>#NAME?</v>
      </c>
      <c r="AJ136" s="22" t="e">
        <f ca="1">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</f>
        <v>#NAME?</v>
      </c>
      <c r="AK136" s="22" t="e">
        <f ca="1">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</f>
        <v>#NAME?</v>
      </c>
      <c r="AL136" s="22" t="e">
        <f ca="1">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</f>
        <v>#NAME?</v>
      </c>
      <c r="AM136" s="22" t="e">
        <f ca="1">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</f>
        <v>#NAME?</v>
      </c>
      <c r="AN136" s="22" t="e">
        <f ca="1">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</f>
        <v>#NAME?</v>
      </c>
      <c r="AO136" s="22" t="e">
        <f ca="1">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</f>
        <v>#NAME?</v>
      </c>
      <c r="AP136" s="22" t="e">
        <f ca="1">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</f>
        <v>#NAME?</v>
      </c>
      <c r="AQ136" s="22" t="e">
        <f ca="1">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</f>
        <v>#NAME?</v>
      </c>
      <c r="AR136" s="22" t="e">
        <f ca="1">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</f>
        <v>#NAME?</v>
      </c>
      <c r="AS136" s="22" t="e">
        <f ca="1">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</f>
        <v>#NAME?</v>
      </c>
      <c r="AT136" s="22" t="e">
        <f ca="1">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</f>
        <v>#NAME?</v>
      </c>
      <c r="AU136" s="22" t="e">
        <f ca="1">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</f>
        <v>#NAME?</v>
      </c>
      <c r="AV136" s="22" t="e">
        <f ca="1">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</f>
        <v>#NAME?</v>
      </c>
      <c r="AW136" s="22" t="e">
        <f ca="1">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</f>
        <v>#NAME?</v>
      </c>
      <c r="AX136" s="22" t="e">
        <f ca="1">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</f>
        <v>#NAME?</v>
      </c>
      <c r="AY136" s="22" t="e">
        <f ca="1">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</f>
        <v>#NAME?</v>
      </c>
      <c r="AZ136" s="22" t="e">
        <f ca="1">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</f>
        <v>#NAME?</v>
      </c>
      <c r="BA136" s="22" t="e">
        <f ca="1">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</f>
        <v>#NAME?</v>
      </c>
      <c r="BB136" s="22" t="e">
        <f ca="1">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</f>
        <v>#NAME?</v>
      </c>
      <c r="BC136" s="22" t="e">
        <f ca="1">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</f>
        <v>#NAME?</v>
      </c>
      <c r="BD136" s="22" t="e">
        <f ca="1">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</f>
        <v>#NAME?</v>
      </c>
      <c r="BE136" s="22" t="e">
        <f ca="1">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</f>
        <v>#NAME?</v>
      </c>
      <c r="BF136" s="22" t="e">
        <f ca="1">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</f>
        <v>#NAME?</v>
      </c>
      <c r="BG136" s="22" t="e">
        <f ca="1">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</f>
        <v>#NAME?</v>
      </c>
      <c r="BH136" s="22" t="e">
        <f ca="1">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</f>
        <v>#NAME?</v>
      </c>
      <c r="BI136" s="22" t="e">
        <f ca="1">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</f>
        <v>#NAME?</v>
      </c>
      <c r="BJ136" s="22" t="e">
        <f ca="1">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</f>
        <v>#NAME?</v>
      </c>
      <c r="BK136" s="22" t="e">
        <f ca="1">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</f>
        <v>#NAME?</v>
      </c>
      <c r="BL136" s="22" t="e">
        <f ca="1">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</f>
        <v>#NAME?</v>
      </c>
      <c r="BM136" s="22" t="e">
        <f ca="1">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</f>
        <v>#NAME?</v>
      </c>
      <c r="BN136" s="22" t="e">
        <f ca="1">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</f>
        <v>#NAME?</v>
      </c>
      <c r="BO136" s="22" t="e">
        <f ca="1">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</f>
        <v>#NAME?</v>
      </c>
      <c r="BP136" s="22" t="e">
        <f ca="1">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</f>
        <v>#NAME?</v>
      </c>
      <c r="BQ136" s="22" t="e">
        <f ca="1">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</f>
        <v>#NAME?</v>
      </c>
      <c r="BR136" s="22" t="e">
        <f ca="1">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</f>
        <v>#NAME?</v>
      </c>
      <c r="BS136" s="22" t="e">
        <f ca="1">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</f>
        <v>#NAME?</v>
      </c>
      <c r="BT136" s="22" t="e">
        <f ca="1">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</f>
        <v>#NAME?</v>
      </c>
      <c r="BU136" s="22" t="e">
        <f ca="1">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</f>
        <v>#NAME?</v>
      </c>
      <c r="BV136" s="22" t="e">
        <f ca="1">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</f>
        <v>#NAME?</v>
      </c>
      <c r="BW136" s="22" t="e">
        <f ca="1">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</f>
        <v>#NAME?</v>
      </c>
      <c r="BX136" s="22" t="e">
        <f ca="1">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</f>
        <v>#NAME?</v>
      </c>
      <c r="BY136" s="22" t="e">
        <f ca="1">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</f>
        <v>#NAME?</v>
      </c>
      <c r="BZ136" s="22" t="e">
        <f ca="1">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</f>
        <v>#NAME?</v>
      </c>
      <c r="CA136" s="22" t="e">
        <f ca="1">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</f>
        <v>#NAME?</v>
      </c>
      <c r="CB136" s="22" t="e">
        <f ca="1">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</f>
        <v>#NAME?</v>
      </c>
      <c r="CC136" s="22" t="e">
        <f ca="1">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</f>
        <v>#NAME?</v>
      </c>
      <c r="CD136" s="22" t="e">
        <f ca="1">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</f>
        <v>#NAME?</v>
      </c>
      <c r="CE136" s="22" t="e">
        <f ca="1">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</f>
        <v>#NAME?</v>
      </c>
      <c r="CF136" s="13" t="e">
        <f ca="1">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</f>
        <v>#NAME?</v>
      </c>
      <c r="CG136" s="22" t="e">
        <f ca="1">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</f>
        <v>#NAME?</v>
      </c>
      <c r="CH136" s="22" t="e">
        <f ca="1">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</f>
        <v>#NAME?</v>
      </c>
      <c r="CI136" s="22" t="e">
        <f ca="1">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</f>
        <v>#NAME?</v>
      </c>
      <c r="CJ136" s="22" t="e">
        <f ca="1">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</f>
        <v>#NAME?</v>
      </c>
      <c r="CK136" s="22" t="e">
        <f ca="1">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</f>
        <v>#NAME?</v>
      </c>
      <c r="CL136" s="22" t="e">
        <f ca="1">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</f>
        <v>#NAME?</v>
      </c>
      <c r="CM136" s="22" t="e">
        <f ca="1">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</f>
        <v>#NAME?</v>
      </c>
      <c r="CN136" s="22" t="e">
        <f ca="1">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</f>
        <v>#NAME?</v>
      </c>
      <c r="CO136" s="22" t="e">
        <f ca="1">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</f>
        <v>#NAME?</v>
      </c>
      <c r="CP136" s="22" t="e">
        <f ca="1">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</f>
        <v>#NAME?</v>
      </c>
      <c r="CQ136" s="22" t="e">
        <f ca="1">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</f>
        <v>#NAME?</v>
      </c>
      <c r="CR136" s="22" t="e">
        <f ca="1">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</f>
        <v>#NAME?</v>
      </c>
      <c r="CS136" s="22" t="e">
        <f ca="1">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</f>
        <v>#NAME?</v>
      </c>
      <c r="CT136" s="22" t="e">
        <f ca="1">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</f>
        <v>#NAME?</v>
      </c>
      <c r="CU136" s="22" t="e">
        <f ca="1">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</f>
        <v>#NAME?</v>
      </c>
      <c r="CV136" s="22" t="e">
        <f ca="1">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</f>
        <v>#NAME?</v>
      </c>
      <c r="CW136" s="22" t="e">
        <f ca="1">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</f>
        <v>#NAME?</v>
      </c>
      <c r="CX136" s="22" t="e">
        <f ca="1">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</f>
        <v>#NAME?</v>
      </c>
      <c r="CY136" s="22" t="e">
        <f ca="1">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</f>
        <v>#NAME?</v>
      </c>
      <c r="CZ136" s="22" t="e">
        <f ca="1">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</f>
        <v>#NAME?</v>
      </c>
      <c r="DA136" s="22" t="e">
        <f ca="1">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</f>
        <v>#NAME?</v>
      </c>
      <c r="DB136" s="22" t="e">
        <f ca="1">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</f>
        <v>#NAME?</v>
      </c>
      <c r="DC136" s="22" t="e">
        <f ca="1">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</f>
        <v>#NAME?</v>
      </c>
      <c r="DD136" s="22" t="e">
        <f ca="1">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</f>
        <v>#NAME?</v>
      </c>
      <c r="DE136" s="22" t="e">
        <f ca="1">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</f>
        <v>#NAME?</v>
      </c>
      <c r="DF136" s="22" t="e">
        <f ca="1">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</f>
        <v>#NAME?</v>
      </c>
      <c r="DG136" s="22" t="e">
        <f ca="1">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</f>
        <v>#NAME?</v>
      </c>
      <c r="DH136" s="22" t="e">
        <f ca="1">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</f>
        <v>#NAME?</v>
      </c>
      <c r="DI136" s="22" t="e">
        <f ca="1">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</f>
        <v>#NAME?</v>
      </c>
      <c r="DJ136" s="22" t="e">
        <f ca="1">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</f>
        <v>#NAME?</v>
      </c>
      <c r="DK136" s="22" t="e">
        <f ca="1">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</f>
        <v>#NAME?</v>
      </c>
      <c r="DL136" s="22" t="e">
        <f ca="1">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</f>
        <v>#NAME?</v>
      </c>
      <c r="DM136" s="22" t="e">
        <f ca="1">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</f>
        <v>#NAME?</v>
      </c>
      <c r="DN136" s="22" t="e">
        <f ca="1">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</f>
        <v>#NAME?</v>
      </c>
      <c r="DO136" s="22" t="e">
        <f ca="1">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</f>
        <v>#NAME?</v>
      </c>
      <c r="DP136" s="22" t="e">
        <f ca="1">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</f>
        <v>#NAME?</v>
      </c>
      <c r="DQ136" s="22" t="e">
        <f ca="1">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</f>
        <v>#NAME?</v>
      </c>
      <c r="DR136" s="22" t="e">
        <f ca="1">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</f>
        <v>#NAME?</v>
      </c>
      <c r="DS136" s="22" t="e">
        <f ca="1">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</f>
        <v>#NAME?</v>
      </c>
      <c r="DT136" s="22" t="e">
        <f ca="1">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</f>
        <v>#NAME?</v>
      </c>
      <c r="DU136" s="22" t="e">
        <f ca="1">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</f>
        <v>#NAME?</v>
      </c>
      <c r="DV136" s="22" t="e">
        <f ca="1">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</f>
        <v>#NAME?</v>
      </c>
      <c r="DW136" s="22" t="e">
        <f ca="1">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</f>
        <v>#NAME?</v>
      </c>
      <c r="DX136" s="22" t="e">
        <f ca="1">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</f>
        <v>#NAME?</v>
      </c>
      <c r="DY136" s="22" t="e">
        <f ca="1">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</f>
        <v>#NAME?</v>
      </c>
      <c r="DZ136" s="22" t="e">
        <f ca="1">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</f>
        <v>#NAME?</v>
      </c>
      <c r="EA136" s="22" t="e">
        <f ca="1">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</f>
        <v>#NAME?</v>
      </c>
      <c r="EB136" s="22" t="e">
        <f ca="1">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</f>
        <v>#NAME?</v>
      </c>
      <c r="EC136" s="22" t="e">
        <f ca="1">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</f>
        <v>#NAME?</v>
      </c>
      <c r="ED136" s="22" t="e">
        <f ca="1">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</f>
        <v>#NAME?</v>
      </c>
      <c r="EE136" s="22" t="e">
        <f ca="1">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</f>
        <v>#NAME?</v>
      </c>
      <c r="EF136" s="22" t="e">
        <f ca="1">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</f>
        <v>#NAME?</v>
      </c>
      <c r="EG136" s="22" t="e">
        <f ca="1">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</f>
        <v>#NAME?</v>
      </c>
      <c r="EH136" s="22" t="e">
        <f ca="1">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</f>
        <v>#NAME?</v>
      </c>
      <c r="EI136" s="22" t="e">
        <f ca="1">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</f>
        <v>#NAME?</v>
      </c>
      <c r="EJ136" s="22" t="e">
        <f ca="1">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</f>
        <v>#NAME?</v>
      </c>
      <c r="EK136" s="22" t="e">
        <f ca="1">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</f>
        <v>#NAME?</v>
      </c>
      <c r="EL136" s="22" t="e">
        <f ca="1">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</f>
        <v>#NAME?</v>
      </c>
      <c r="EM136" s="22" t="e">
        <f ca="1">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</f>
        <v>#NAME?</v>
      </c>
      <c r="EN136" s="22" t="e">
        <f ca="1">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</f>
        <v>#NAME?</v>
      </c>
      <c r="EO136" s="22" t="e">
        <f ca="1">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</f>
        <v>#NAME?</v>
      </c>
      <c r="EP136" s="22" t="e">
        <f ca="1">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</f>
        <v>#NAME?</v>
      </c>
      <c r="EQ136" s="22" t="e">
        <f ca="1">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</f>
        <v>#NAME?</v>
      </c>
      <c r="ER136" s="22" t="e">
        <f ca="1">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</f>
        <v>#NAME?</v>
      </c>
      <c r="ES136" s="22" t="e">
        <f ca="1">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</f>
        <v>#NAME?</v>
      </c>
      <c r="ET136" s="22" t="e">
        <f ca="1">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</f>
        <v>#NAME?</v>
      </c>
      <c r="EU136" s="22" t="e">
        <f ca="1">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</f>
        <v>#NAME?</v>
      </c>
      <c r="EV136" s="22" t="e">
        <f ca="1">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</f>
        <v>#NAME?</v>
      </c>
      <c r="EW136" s="22" t="e">
        <f ca="1">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</f>
        <v>#NAME?</v>
      </c>
      <c r="EX136" s="22" t="e">
        <f ca="1">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</f>
        <v>#NAME?</v>
      </c>
      <c r="EY136" s="22" t="e">
        <f ca="1">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</f>
        <v>#NAME?</v>
      </c>
      <c r="EZ136" s="22" t="e">
        <f ca="1">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</f>
        <v>#NAME?</v>
      </c>
      <c r="FA136" s="22" t="e">
        <f ca="1">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</f>
        <v>#NAME?</v>
      </c>
      <c r="FB136" s="22" t="e">
        <f ca="1">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</f>
        <v>#NAME?</v>
      </c>
      <c r="FC136" s="22" t="e">
        <f ca="1">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</f>
        <v>#NAME?</v>
      </c>
      <c r="FD136" s="22" t="e">
        <f ca="1">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</f>
        <v>#NAME?</v>
      </c>
      <c r="FE136" s="22" t="e">
        <f ca="1">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</f>
        <v>#NAME?</v>
      </c>
      <c r="FF136" s="22" t="e">
        <f ca="1">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</f>
        <v>#NAME?</v>
      </c>
      <c r="FG136" s="22" t="e">
        <f ca="1">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</f>
        <v>#NAME?</v>
      </c>
      <c r="FH136" s="22" t="e">
        <f ca="1">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</f>
        <v>#NAME?</v>
      </c>
      <c r="FI136" s="22" t="e">
        <f ca="1">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</f>
        <v>#NAME?</v>
      </c>
      <c r="FJ136" s="22" t="e">
        <f ca="1">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</f>
        <v>#NAME?</v>
      </c>
      <c r="FK136" s="22" t="e">
        <f ca="1">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</f>
        <v>#NAME?</v>
      </c>
      <c r="FL136" s="22" t="e">
        <f ca="1">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</f>
        <v>#NAME?</v>
      </c>
      <c r="FM136" s="22" t="e">
        <f ca="1">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</f>
        <v>#NAME?</v>
      </c>
      <c r="FN136" s="22" t="e">
        <f ca="1">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</f>
        <v>#NAME?</v>
      </c>
      <c r="FO136" s="22" t="e">
        <f ca="1">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</f>
        <v>#NAME?</v>
      </c>
      <c r="FP136" s="22" t="e">
        <f ca="1">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</f>
        <v>#NAME?</v>
      </c>
      <c r="FQ136" s="22" t="e">
        <f ca="1">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</f>
        <v>#NAME?</v>
      </c>
      <c r="FR136" s="22" t="e">
        <f ca="1">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</f>
        <v>#NAME?</v>
      </c>
      <c r="FS136" s="22" t="e">
        <f ca="1">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</f>
        <v>#NAME?</v>
      </c>
      <c r="FT136" s="22" t="e">
        <f ca="1">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</f>
        <v>#NAME?</v>
      </c>
      <c r="FU136" s="22" t="e">
        <f ca="1">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</f>
        <v>#NAME?</v>
      </c>
      <c r="FV136" s="22" t="e">
        <f ca="1">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</f>
        <v>#NAME?</v>
      </c>
      <c r="FW136" s="22" t="e">
        <f ca="1">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</f>
        <v>#NAME?</v>
      </c>
      <c r="FX136" s="22" t="e">
        <f ca="1">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</f>
        <v>#NAME?</v>
      </c>
      <c r="FY136" s="22" t="e">
        <f ca="1">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</f>
        <v>#NAME?</v>
      </c>
      <c r="FZ136" s="22" t="e">
        <f ca="1">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</f>
        <v>#NAME?</v>
      </c>
      <c r="GA136" s="22" t="e">
        <f ca="1">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</f>
        <v>#NAME?</v>
      </c>
      <c r="GB136" s="22" t="e">
        <f ca="1">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</f>
        <v>#NAME?</v>
      </c>
      <c r="GC136" s="22" t="e">
        <f ca="1">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</f>
        <v>#NAME?</v>
      </c>
      <c r="GD136" s="22" t="e">
        <f ca="1">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</f>
        <v>#NAME?</v>
      </c>
      <c r="GE136" s="22" t="e">
        <f ca="1">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</f>
        <v>#NAME?</v>
      </c>
      <c r="GF136" s="22" t="e">
        <f ca="1">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</f>
        <v>#NAME?</v>
      </c>
      <c r="GG136" s="22" t="e">
        <f ca="1">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</f>
        <v>#NAME?</v>
      </c>
      <c r="GH136" s="22" t="e">
        <f ca="1">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</f>
        <v>#NAME?</v>
      </c>
      <c r="GI136" s="22" t="e">
        <f ca="1">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</f>
        <v>#NAME?</v>
      </c>
      <c r="GJ136" s="22" t="e">
        <f ca="1">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</f>
        <v>#NAME?</v>
      </c>
      <c r="GK136" s="22" t="e">
        <f ca="1">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</f>
        <v>#NAME?</v>
      </c>
      <c r="GL136" s="22" t="e">
        <f ca="1">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</f>
        <v>#NAME?</v>
      </c>
      <c r="GM136" s="22" t="e">
        <f ca="1">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</f>
        <v>#NAME?</v>
      </c>
      <c r="GN136" s="22" t="e">
        <f ca="1">SUMPRODUCT(B136:GM136,'[4]National population'!$B136:$GM136)</f>
        <v>#NAME?</v>
      </c>
      <c r="GO136" s="22" t="e">
        <f ca="1">GN136/'[4]National population'!GN136</f>
        <v>#NAME?</v>
      </c>
    </row>
    <row r="137" spans="1:197" x14ac:dyDescent="0.25">
      <c r="A137" s="15">
        <v>2144</v>
      </c>
      <c r="B137" s="22" t="e">
        <f ca="1">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</f>
        <v>#NAME?</v>
      </c>
      <c r="C137" s="22" t="e">
        <f ca="1">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</f>
        <v>#NAME?</v>
      </c>
      <c r="D137" s="22" t="e">
        <f ca="1">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</f>
        <v>#NAME?</v>
      </c>
      <c r="E137" s="22" t="e">
        <f ca="1">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</f>
        <v>#NAME?</v>
      </c>
      <c r="F137" s="22" t="e">
        <f ca="1">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</f>
        <v>#NAME?</v>
      </c>
      <c r="G137" s="22" t="e">
        <f ca="1">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</f>
        <v>#NAME?</v>
      </c>
      <c r="H137" s="22" t="e">
        <f ca="1">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</f>
        <v>#NAME?</v>
      </c>
      <c r="I137" s="22" t="e">
        <f ca="1">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</f>
        <v>#NAME?</v>
      </c>
      <c r="J137" s="22" t="e">
        <f ca="1">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</f>
        <v>#NAME?</v>
      </c>
      <c r="K137" s="22" t="e">
        <f ca="1">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</f>
        <v>#NAME?</v>
      </c>
      <c r="L137" s="22" t="e">
        <f ca="1">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</f>
        <v>#NAME?</v>
      </c>
      <c r="M137" s="22" t="e">
        <f ca="1">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</f>
        <v>#NAME?</v>
      </c>
      <c r="N137" s="22" t="e">
        <f ca="1">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</f>
        <v>#NAME?</v>
      </c>
      <c r="O137" s="22" t="e">
        <f ca="1">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</f>
        <v>#NAME?</v>
      </c>
      <c r="P137" s="22" t="e">
        <f ca="1">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</f>
        <v>#NAME?</v>
      </c>
      <c r="Q137" s="22" t="e">
        <f ca="1">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</f>
        <v>#NAME?</v>
      </c>
      <c r="R137" s="22" t="e">
        <f ca="1">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</f>
        <v>#NAME?</v>
      </c>
      <c r="S137" s="22" t="e">
        <f ca="1">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</f>
        <v>#NAME?</v>
      </c>
      <c r="T137" s="22" t="e">
        <f ca="1">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</f>
        <v>#NAME?</v>
      </c>
      <c r="U137" s="22" t="e">
        <f ca="1">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</f>
        <v>#NAME?</v>
      </c>
      <c r="V137" s="22" t="e">
        <f ca="1">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</f>
        <v>#NAME?</v>
      </c>
      <c r="W137" s="22" t="e">
        <f ca="1">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</f>
        <v>#NAME?</v>
      </c>
      <c r="X137" s="22" t="e">
        <f ca="1">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</f>
        <v>#NAME?</v>
      </c>
      <c r="Y137" s="22" t="e">
        <f ca="1">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</f>
        <v>#NAME?</v>
      </c>
      <c r="Z137" s="22" t="e">
        <f ca="1">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</f>
        <v>#NAME?</v>
      </c>
      <c r="AA137" s="22" t="e">
        <f ca="1">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</f>
        <v>#NAME?</v>
      </c>
      <c r="AB137" s="22" t="e">
        <f ca="1">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</f>
        <v>#NAME?</v>
      </c>
      <c r="AC137" s="22" t="e">
        <f ca="1">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</f>
        <v>#NAME?</v>
      </c>
      <c r="AD137" s="22" t="e">
        <f ca="1">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</f>
        <v>#NAME?</v>
      </c>
      <c r="AE137" s="22" t="e">
        <f ca="1">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</f>
        <v>#NAME?</v>
      </c>
      <c r="AF137" s="22" t="e">
        <f ca="1">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</f>
        <v>#NAME?</v>
      </c>
      <c r="AG137" s="22" t="e">
        <f ca="1">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</f>
        <v>#NAME?</v>
      </c>
      <c r="AH137" s="22" t="e">
        <f ca="1">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</f>
        <v>#NAME?</v>
      </c>
      <c r="AI137" s="22" t="e">
        <f ca="1">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</f>
        <v>#NAME?</v>
      </c>
      <c r="AJ137" s="22" t="e">
        <f ca="1">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</f>
        <v>#NAME?</v>
      </c>
      <c r="AK137" s="22" t="e">
        <f ca="1">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</f>
        <v>#NAME?</v>
      </c>
      <c r="AL137" s="22" t="e">
        <f ca="1">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</f>
        <v>#NAME?</v>
      </c>
      <c r="AM137" s="22" t="e">
        <f ca="1">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</f>
        <v>#NAME?</v>
      </c>
      <c r="AN137" s="22" t="e">
        <f ca="1">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</f>
        <v>#NAME?</v>
      </c>
      <c r="AO137" s="22" t="e">
        <f ca="1">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</f>
        <v>#NAME?</v>
      </c>
      <c r="AP137" s="22" t="e">
        <f ca="1">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</f>
        <v>#NAME?</v>
      </c>
      <c r="AQ137" s="22" t="e">
        <f ca="1">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</f>
        <v>#NAME?</v>
      </c>
      <c r="AR137" s="22" t="e">
        <f ca="1">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</f>
        <v>#NAME?</v>
      </c>
      <c r="AS137" s="22" t="e">
        <f ca="1">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</f>
        <v>#NAME?</v>
      </c>
      <c r="AT137" s="22" t="e">
        <f ca="1">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</f>
        <v>#NAME?</v>
      </c>
      <c r="AU137" s="22" t="e">
        <f ca="1">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</f>
        <v>#NAME?</v>
      </c>
      <c r="AV137" s="22" t="e">
        <f ca="1">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</f>
        <v>#NAME?</v>
      </c>
      <c r="AW137" s="22" t="e">
        <f ca="1">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</f>
        <v>#NAME?</v>
      </c>
      <c r="AX137" s="22" t="e">
        <f ca="1">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</f>
        <v>#NAME?</v>
      </c>
      <c r="AY137" s="22" t="e">
        <f ca="1">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</f>
        <v>#NAME?</v>
      </c>
      <c r="AZ137" s="22" t="e">
        <f ca="1">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</f>
        <v>#NAME?</v>
      </c>
      <c r="BA137" s="22" t="e">
        <f ca="1">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</f>
        <v>#NAME?</v>
      </c>
      <c r="BB137" s="22" t="e">
        <f ca="1">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</f>
        <v>#NAME?</v>
      </c>
      <c r="BC137" s="22" t="e">
        <f ca="1">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</f>
        <v>#NAME?</v>
      </c>
      <c r="BD137" s="22" t="e">
        <f ca="1">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</f>
        <v>#NAME?</v>
      </c>
      <c r="BE137" s="22" t="e">
        <f ca="1">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</f>
        <v>#NAME?</v>
      </c>
      <c r="BF137" s="22" t="e">
        <f ca="1">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</f>
        <v>#NAME?</v>
      </c>
      <c r="BG137" s="22" t="e">
        <f ca="1">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</f>
        <v>#NAME?</v>
      </c>
      <c r="BH137" s="22" t="e">
        <f ca="1">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</f>
        <v>#NAME?</v>
      </c>
      <c r="BI137" s="22" t="e">
        <f ca="1">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</f>
        <v>#NAME?</v>
      </c>
      <c r="BJ137" s="22" t="e">
        <f ca="1">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</f>
        <v>#NAME?</v>
      </c>
      <c r="BK137" s="22" t="e">
        <f ca="1">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</f>
        <v>#NAME?</v>
      </c>
      <c r="BL137" s="22" t="e">
        <f ca="1">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</f>
        <v>#NAME?</v>
      </c>
      <c r="BM137" s="22" t="e">
        <f ca="1">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</f>
        <v>#NAME?</v>
      </c>
      <c r="BN137" s="22" t="e">
        <f ca="1">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</f>
        <v>#NAME?</v>
      </c>
      <c r="BO137" s="22" t="e">
        <f ca="1">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</f>
        <v>#NAME?</v>
      </c>
      <c r="BP137" s="22" t="e">
        <f ca="1">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</f>
        <v>#NAME?</v>
      </c>
      <c r="BQ137" s="22" t="e">
        <f ca="1">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</f>
        <v>#NAME?</v>
      </c>
      <c r="BR137" s="22" t="e">
        <f ca="1">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</f>
        <v>#NAME?</v>
      </c>
      <c r="BS137" s="22" t="e">
        <f ca="1">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</f>
        <v>#NAME?</v>
      </c>
      <c r="BT137" s="22" t="e">
        <f ca="1">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</f>
        <v>#NAME?</v>
      </c>
      <c r="BU137" s="22" t="e">
        <f ca="1">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</f>
        <v>#NAME?</v>
      </c>
      <c r="BV137" s="22" t="e">
        <f ca="1">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</f>
        <v>#NAME?</v>
      </c>
      <c r="BW137" s="22" t="e">
        <f ca="1">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</f>
        <v>#NAME?</v>
      </c>
      <c r="BX137" s="22" t="e">
        <f ca="1">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</f>
        <v>#NAME?</v>
      </c>
      <c r="BY137" s="22" t="e">
        <f ca="1">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</f>
        <v>#NAME?</v>
      </c>
      <c r="BZ137" s="22" t="e">
        <f ca="1">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</f>
        <v>#NAME?</v>
      </c>
      <c r="CA137" s="22" t="e">
        <f ca="1">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</f>
        <v>#NAME?</v>
      </c>
      <c r="CB137" s="22" t="e">
        <f ca="1">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</f>
        <v>#NAME?</v>
      </c>
      <c r="CC137" s="22" t="e">
        <f ca="1">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</f>
        <v>#NAME?</v>
      </c>
      <c r="CD137" s="22" t="e">
        <f ca="1">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</f>
        <v>#NAME?</v>
      </c>
      <c r="CE137" s="22" t="e">
        <f ca="1">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</f>
        <v>#NAME?</v>
      </c>
      <c r="CF137" s="13" t="e">
        <f ca="1">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</f>
        <v>#NAME?</v>
      </c>
      <c r="CG137" s="22" t="e">
        <f ca="1">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</f>
        <v>#NAME?</v>
      </c>
      <c r="CH137" s="22" t="e">
        <f ca="1">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</f>
        <v>#NAME?</v>
      </c>
      <c r="CI137" s="22" t="e">
        <f ca="1">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</f>
        <v>#NAME?</v>
      </c>
      <c r="CJ137" s="22" t="e">
        <f ca="1">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</f>
        <v>#NAME?</v>
      </c>
      <c r="CK137" s="22" t="e">
        <f ca="1">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</f>
        <v>#NAME?</v>
      </c>
      <c r="CL137" s="22" t="e">
        <f ca="1">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</f>
        <v>#NAME?</v>
      </c>
      <c r="CM137" s="22" t="e">
        <f ca="1">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</f>
        <v>#NAME?</v>
      </c>
      <c r="CN137" s="22" t="e">
        <f ca="1">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</f>
        <v>#NAME?</v>
      </c>
      <c r="CO137" s="22" t="e">
        <f ca="1">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</f>
        <v>#NAME?</v>
      </c>
      <c r="CP137" s="22" t="e">
        <f ca="1">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</f>
        <v>#NAME?</v>
      </c>
      <c r="CQ137" s="22" t="e">
        <f ca="1">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</f>
        <v>#NAME?</v>
      </c>
      <c r="CR137" s="22" t="e">
        <f ca="1">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</f>
        <v>#NAME?</v>
      </c>
      <c r="CS137" s="22" t="e">
        <f ca="1">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</f>
        <v>#NAME?</v>
      </c>
      <c r="CT137" s="22" t="e">
        <f ca="1">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</f>
        <v>#NAME?</v>
      </c>
      <c r="CU137" s="22" t="e">
        <f ca="1">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</f>
        <v>#NAME?</v>
      </c>
      <c r="CV137" s="22" t="e">
        <f ca="1">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</f>
        <v>#NAME?</v>
      </c>
      <c r="CW137" s="22" t="e">
        <f ca="1">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</f>
        <v>#NAME?</v>
      </c>
      <c r="CX137" s="22" t="e">
        <f ca="1">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</f>
        <v>#NAME?</v>
      </c>
      <c r="CY137" s="22" t="e">
        <f ca="1">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</f>
        <v>#NAME?</v>
      </c>
      <c r="CZ137" s="22" t="e">
        <f ca="1">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</f>
        <v>#NAME?</v>
      </c>
      <c r="DA137" s="22" t="e">
        <f ca="1">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</f>
        <v>#NAME?</v>
      </c>
      <c r="DB137" s="22" t="e">
        <f ca="1">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</f>
        <v>#NAME?</v>
      </c>
      <c r="DC137" s="22" t="e">
        <f ca="1">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</f>
        <v>#NAME?</v>
      </c>
      <c r="DD137" s="22" t="e">
        <f ca="1">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</f>
        <v>#NAME?</v>
      </c>
      <c r="DE137" s="22" t="e">
        <f ca="1">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</f>
        <v>#NAME?</v>
      </c>
      <c r="DF137" s="22" t="e">
        <f ca="1">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</f>
        <v>#NAME?</v>
      </c>
      <c r="DG137" s="22" t="e">
        <f ca="1">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</f>
        <v>#NAME?</v>
      </c>
      <c r="DH137" s="22" t="e">
        <f ca="1">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</f>
        <v>#NAME?</v>
      </c>
      <c r="DI137" s="22" t="e">
        <f ca="1">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</f>
        <v>#NAME?</v>
      </c>
      <c r="DJ137" s="22" t="e">
        <f ca="1">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</f>
        <v>#NAME?</v>
      </c>
      <c r="DK137" s="22" t="e">
        <f ca="1">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</f>
        <v>#NAME?</v>
      </c>
      <c r="DL137" s="22" t="e">
        <f ca="1">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</f>
        <v>#NAME?</v>
      </c>
      <c r="DM137" s="22" t="e">
        <f ca="1">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</f>
        <v>#NAME?</v>
      </c>
      <c r="DN137" s="22" t="e">
        <f ca="1">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</f>
        <v>#NAME?</v>
      </c>
      <c r="DO137" s="22" t="e">
        <f ca="1">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</f>
        <v>#NAME?</v>
      </c>
      <c r="DP137" s="22" t="e">
        <f ca="1">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</f>
        <v>#NAME?</v>
      </c>
      <c r="DQ137" s="22" t="e">
        <f ca="1">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</f>
        <v>#NAME?</v>
      </c>
      <c r="DR137" s="22" t="e">
        <f ca="1">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</f>
        <v>#NAME?</v>
      </c>
      <c r="DS137" s="22" t="e">
        <f ca="1">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</f>
        <v>#NAME?</v>
      </c>
      <c r="DT137" s="22" t="e">
        <f ca="1">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</f>
        <v>#NAME?</v>
      </c>
      <c r="DU137" s="22" t="e">
        <f ca="1">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</f>
        <v>#NAME?</v>
      </c>
      <c r="DV137" s="22" t="e">
        <f ca="1">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</f>
        <v>#NAME?</v>
      </c>
      <c r="DW137" s="22" t="e">
        <f ca="1">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</f>
        <v>#NAME?</v>
      </c>
      <c r="DX137" s="22" t="e">
        <f ca="1">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</f>
        <v>#NAME?</v>
      </c>
      <c r="DY137" s="22" t="e">
        <f ca="1">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</f>
        <v>#NAME?</v>
      </c>
      <c r="DZ137" s="22" t="e">
        <f ca="1">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</f>
        <v>#NAME?</v>
      </c>
      <c r="EA137" s="22" t="e">
        <f ca="1">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</f>
        <v>#NAME?</v>
      </c>
      <c r="EB137" s="22" t="e">
        <f ca="1">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</f>
        <v>#NAME?</v>
      </c>
      <c r="EC137" s="22" t="e">
        <f ca="1">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</f>
        <v>#NAME?</v>
      </c>
      <c r="ED137" s="22" t="e">
        <f ca="1">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</f>
        <v>#NAME?</v>
      </c>
      <c r="EE137" s="22" t="e">
        <f ca="1">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</f>
        <v>#NAME?</v>
      </c>
      <c r="EF137" s="22" t="e">
        <f ca="1">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</f>
        <v>#NAME?</v>
      </c>
      <c r="EG137" s="22" t="e">
        <f ca="1">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</f>
        <v>#NAME?</v>
      </c>
      <c r="EH137" s="22" t="e">
        <f ca="1">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</f>
        <v>#NAME?</v>
      </c>
      <c r="EI137" s="22" t="e">
        <f ca="1">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</f>
        <v>#NAME?</v>
      </c>
      <c r="EJ137" s="22" t="e">
        <f ca="1">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</f>
        <v>#NAME?</v>
      </c>
      <c r="EK137" s="22" t="e">
        <f ca="1">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</f>
        <v>#NAME?</v>
      </c>
      <c r="EL137" s="22" t="e">
        <f ca="1">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</f>
        <v>#NAME?</v>
      </c>
      <c r="EM137" s="22" t="e">
        <f ca="1">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</f>
        <v>#NAME?</v>
      </c>
      <c r="EN137" s="22" t="e">
        <f ca="1">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</f>
        <v>#NAME?</v>
      </c>
      <c r="EO137" s="22" t="e">
        <f ca="1">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</f>
        <v>#NAME?</v>
      </c>
      <c r="EP137" s="22" t="e">
        <f ca="1">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</f>
        <v>#NAME?</v>
      </c>
      <c r="EQ137" s="22" t="e">
        <f ca="1">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</f>
        <v>#NAME?</v>
      </c>
      <c r="ER137" s="22" t="e">
        <f ca="1">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</f>
        <v>#NAME?</v>
      </c>
      <c r="ES137" s="22" t="e">
        <f ca="1">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</f>
        <v>#NAME?</v>
      </c>
      <c r="ET137" s="22" t="e">
        <f ca="1">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</f>
        <v>#NAME?</v>
      </c>
      <c r="EU137" s="22" t="e">
        <f ca="1">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</f>
        <v>#NAME?</v>
      </c>
      <c r="EV137" s="22" t="e">
        <f ca="1">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</f>
        <v>#NAME?</v>
      </c>
      <c r="EW137" s="22" t="e">
        <f ca="1">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</f>
        <v>#NAME?</v>
      </c>
      <c r="EX137" s="22" t="e">
        <f ca="1">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</f>
        <v>#NAME?</v>
      </c>
      <c r="EY137" s="22" t="e">
        <f ca="1">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</f>
        <v>#NAME?</v>
      </c>
      <c r="EZ137" s="22" t="e">
        <f ca="1">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</f>
        <v>#NAME?</v>
      </c>
      <c r="FA137" s="22" t="e">
        <f ca="1">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</f>
        <v>#NAME?</v>
      </c>
      <c r="FB137" s="22" t="e">
        <f ca="1">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</f>
        <v>#NAME?</v>
      </c>
      <c r="FC137" s="22" t="e">
        <f ca="1">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</f>
        <v>#NAME?</v>
      </c>
      <c r="FD137" s="22" t="e">
        <f ca="1">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</f>
        <v>#NAME?</v>
      </c>
      <c r="FE137" s="22" t="e">
        <f ca="1">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</f>
        <v>#NAME?</v>
      </c>
      <c r="FF137" s="22" t="e">
        <f ca="1">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</f>
        <v>#NAME?</v>
      </c>
      <c r="FG137" s="22" t="e">
        <f ca="1">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</f>
        <v>#NAME?</v>
      </c>
      <c r="FH137" s="22" t="e">
        <f ca="1">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</f>
        <v>#NAME?</v>
      </c>
      <c r="FI137" s="22" t="e">
        <f ca="1">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</f>
        <v>#NAME?</v>
      </c>
      <c r="FJ137" s="22" t="e">
        <f ca="1">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</f>
        <v>#NAME?</v>
      </c>
      <c r="FK137" s="22" t="e">
        <f ca="1">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</f>
        <v>#NAME?</v>
      </c>
      <c r="FL137" s="22" t="e">
        <f ca="1">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</f>
        <v>#NAME?</v>
      </c>
      <c r="FM137" s="22" t="e">
        <f ca="1">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</f>
        <v>#NAME?</v>
      </c>
      <c r="FN137" s="22" t="e">
        <f ca="1">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</f>
        <v>#NAME?</v>
      </c>
      <c r="FO137" s="22" t="e">
        <f ca="1">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</f>
        <v>#NAME?</v>
      </c>
      <c r="FP137" s="22" t="e">
        <f ca="1">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</f>
        <v>#NAME?</v>
      </c>
      <c r="FQ137" s="22" t="e">
        <f ca="1">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</f>
        <v>#NAME?</v>
      </c>
      <c r="FR137" s="22" t="e">
        <f ca="1">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</f>
        <v>#NAME?</v>
      </c>
      <c r="FS137" s="22" t="e">
        <f ca="1">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</f>
        <v>#NAME?</v>
      </c>
      <c r="FT137" s="22" t="e">
        <f ca="1">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</f>
        <v>#NAME?</v>
      </c>
      <c r="FU137" s="22" t="e">
        <f ca="1">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</f>
        <v>#NAME?</v>
      </c>
      <c r="FV137" s="22" t="e">
        <f ca="1">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</f>
        <v>#NAME?</v>
      </c>
      <c r="FW137" s="22" t="e">
        <f ca="1">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</f>
        <v>#NAME?</v>
      </c>
      <c r="FX137" s="22" t="e">
        <f ca="1">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</f>
        <v>#NAME?</v>
      </c>
      <c r="FY137" s="22" t="e">
        <f ca="1">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</f>
        <v>#NAME?</v>
      </c>
      <c r="FZ137" s="22" t="e">
        <f ca="1">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</f>
        <v>#NAME?</v>
      </c>
      <c r="GA137" s="22" t="e">
        <f ca="1">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</f>
        <v>#NAME?</v>
      </c>
      <c r="GB137" s="22" t="e">
        <f ca="1">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</f>
        <v>#NAME?</v>
      </c>
      <c r="GC137" s="22" t="e">
        <f ca="1">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</f>
        <v>#NAME?</v>
      </c>
      <c r="GD137" s="22" t="e">
        <f ca="1">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</f>
        <v>#NAME?</v>
      </c>
      <c r="GE137" s="22" t="e">
        <f ca="1">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</f>
        <v>#NAME?</v>
      </c>
      <c r="GF137" s="22" t="e">
        <f ca="1">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</f>
        <v>#NAME?</v>
      </c>
      <c r="GG137" s="22" t="e">
        <f ca="1">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</f>
        <v>#NAME?</v>
      </c>
      <c r="GH137" s="22" t="e">
        <f ca="1">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</f>
        <v>#NAME?</v>
      </c>
      <c r="GI137" s="22" t="e">
        <f ca="1">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</f>
        <v>#NAME?</v>
      </c>
      <c r="GJ137" s="22" t="e">
        <f ca="1">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</f>
        <v>#NAME?</v>
      </c>
      <c r="GK137" s="22" t="e">
        <f ca="1">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</f>
        <v>#NAME?</v>
      </c>
      <c r="GL137" s="22" t="e">
        <f ca="1">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</f>
        <v>#NAME?</v>
      </c>
      <c r="GM137" s="22" t="e">
        <f ca="1">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</f>
        <v>#NAME?</v>
      </c>
      <c r="GN137" s="22" t="e">
        <f ca="1">SUMPRODUCT(B137:GM137,'[4]National population'!$B137:$GM137)</f>
        <v>#NAME?</v>
      </c>
      <c r="GO137" s="22" t="e">
        <f ca="1">GN137/'[4]National population'!GN137</f>
        <v>#NAME?</v>
      </c>
    </row>
    <row r="138" spans="1:197" x14ac:dyDescent="0.25">
      <c r="A138" s="15">
        <v>2145</v>
      </c>
      <c r="B138" s="22" t="e">
        <f ca="1">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</f>
        <v>#NAME?</v>
      </c>
      <c r="C138" s="22" t="e">
        <f ca="1">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</f>
        <v>#NAME?</v>
      </c>
      <c r="D138" s="22" t="e">
        <f ca="1">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</f>
        <v>#NAME?</v>
      </c>
      <c r="E138" s="22" t="e">
        <f ca="1">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</f>
        <v>#NAME?</v>
      </c>
      <c r="F138" s="22" t="e">
        <f ca="1">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</f>
        <v>#NAME?</v>
      </c>
      <c r="G138" s="22" t="e">
        <f ca="1">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</f>
        <v>#NAME?</v>
      </c>
      <c r="H138" s="22" t="e">
        <f ca="1">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</f>
        <v>#NAME?</v>
      </c>
      <c r="I138" s="22" t="e">
        <f ca="1">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</f>
        <v>#NAME?</v>
      </c>
      <c r="J138" s="22" t="e">
        <f ca="1">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</f>
        <v>#NAME?</v>
      </c>
      <c r="K138" s="22" t="e">
        <f ca="1">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</f>
        <v>#NAME?</v>
      </c>
      <c r="L138" s="22" t="e">
        <f ca="1">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</f>
        <v>#NAME?</v>
      </c>
      <c r="M138" s="22" t="e">
        <f ca="1">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</f>
        <v>#NAME?</v>
      </c>
      <c r="N138" s="22" t="e">
        <f ca="1">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</f>
        <v>#NAME?</v>
      </c>
      <c r="O138" s="22" t="e">
        <f ca="1">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</f>
        <v>#NAME?</v>
      </c>
      <c r="P138" s="22" t="e">
        <f ca="1">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</f>
        <v>#NAME?</v>
      </c>
      <c r="Q138" s="22" t="e">
        <f ca="1">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</f>
        <v>#NAME?</v>
      </c>
      <c r="R138" s="22" t="e">
        <f ca="1">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</f>
        <v>#NAME?</v>
      </c>
      <c r="S138" s="22" t="e">
        <f ca="1">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</f>
        <v>#NAME?</v>
      </c>
      <c r="T138" s="22" t="e">
        <f ca="1">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</f>
        <v>#NAME?</v>
      </c>
      <c r="U138" s="22" t="e">
        <f ca="1">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</f>
        <v>#NAME?</v>
      </c>
      <c r="V138" s="22" t="e">
        <f ca="1">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</f>
        <v>#NAME?</v>
      </c>
      <c r="W138" s="22" t="e">
        <f ca="1">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</f>
        <v>#NAME?</v>
      </c>
      <c r="X138" s="22" t="e">
        <f ca="1">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</f>
        <v>#NAME?</v>
      </c>
      <c r="Y138" s="22" t="e">
        <f ca="1">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</f>
        <v>#NAME?</v>
      </c>
      <c r="Z138" s="22" t="e">
        <f ca="1">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</f>
        <v>#NAME?</v>
      </c>
      <c r="AA138" s="22" t="e">
        <f ca="1">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</f>
        <v>#NAME?</v>
      </c>
      <c r="AB138" s="22" t="e">
        <f ca="1">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</f>
        <v>#NAME?</v>
      </c>
      <c r="AC138" s="22" t="e">
        <f ca="1">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</f>
        <v>#NAME?</v>
      </c>
      <c r="AD138" s="22" t="e">
        <f ca="1">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</f>
        <v>#NAME?</v>
      </c>
      <c r="AE138" s="22" t="e">
        <f ca="1">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</f>
        <v>#NAME?</v>
      </c>
      <c r="AF138" s="22" t="e">
        <f ca="1">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</f>
        <v>#NAME?</v>
      </c>
      <c r="AG138" s="22" t="e">
        <f ca="1">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</f>
        <v>#NAME?</v>
      </c>
      <c r="AH138" s="22" t="e">
        <f ca="1">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</f>
        <v>#NAME?</v>
      </c>
      <c r="AI138" s="22" t="e">
        <f ca="1">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</f>
        <v>#NAME?</v>
      </c>
      <c r="AJ138" s="22" t="e">
        <f ca="1">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</f>
        <v>#NAME?</v>
      </c>
      <c r="AK138" s="22" t="e">
        <f ca="1">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</f>
        <v>#NAME?</v>
      </c>
      <c r="AL138" s="22" t="e">
        <f ca="1">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</f>
        <v>#NAME?</v>
      </c>
      <c r="AM138" s="22" t="e">
        <f ca="1">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</f>
        <v>#NAME?</v>
      </c>
      <c r="AN138" s="22" t="e">
        <f ca="1">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</f>
        <v>#NAME?</v>
      </c>
      <c r="AO138" s="22" t="e">
        <f ca="1">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</f>
        <v>#NAME?</v>
      </c>
      <c r="AP138" s="22" t="e">
        <f ca="1">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</f>
        <v>#NAME?</v>
      </c>
      <c r="AQ138" s="22" t="e">
        <f ca="1">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</f>
        <v>#NAME?</v>
      </c>
      <c r="AR138" s="22" t="e">
        <f ca="1">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</f>
        <v>#NAME?</v>
      </c>
      <c r="AS138" s="22" t="e">
        <f ca="1">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</f>
        <v>#NAME?</v>
      </c>
      <c r="AT138" s="22" t="e">
        <f ca="1">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</f>
        <v>#NAME?</v>
      </c>
      <c r="AU138" s="22" t="e">
        <f ca="1">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</f>
        <v>#NAME?</v>
      </c>
      <c r="AV138" s="22" t="e">
        <f ca="1">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</f>
        <v>#NAME?</v>
      </c>
      <c r="AW138" s="22" t="e">
        <f ca="1">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</f>
        <v>#NAME?</v>
      </c>
      <c r="AX138" s="22" t="e">
        <f ca="1">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</f>
        <v>#NAME?</v>
      </c>
      <c r="AY138" s="22" t="e">
        <f ca="1">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</f>
        <v>#NAME?</v>
      </c>
      <c r="AZ138" s="22" t="e">
        <f ca="1">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</f>
        <v>#NAME?</v>
      </c>
      <c r="BA138" s="22" t="e">
        <f ca="1">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</f>
        <v>#NAME?</v>
      </c>
      <c r="BB138" s="22" t="e">
        <f ca="1">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</f>
        <v>#NAME?</v>
      </c>
      <c r="BC138" s="22" t="e">
        <f ca="1">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</f>
        <v>#NAME?</v>
      </c>
      <c r="BD138" s="22" t="e">
        <f ca="1">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</f>
        <v>#NAME?</v>
      </c>
      <c r="BE138" s="22" t="e">
        <f ca="1">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</f>
        <v>#NAME?</v>
      </c>
      <c r="BF138" s="22" t="e">
        <f ca="1">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</f>
        <v>#NAME?</v>
      </c>
      <c r="BG138" s="22" t="e">
        <f ca="1">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</f>
        <v>#NAME?</v>
      </c>
      <c r="BH138" s="22" t="e">
        <f ca="1">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</f>
        <v>#NAME?</v>
      </c>
      <c r="BI138" s="22" t="e">
        <f ca="1">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</f>
        <v>#NAME?</v>
      </c>
      <c r="BJ138" s="22" t="e">
        <f ca="1">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</f>
        <v>#NAME?</v>
      </c>
      <c r="BK138" s="22" t="e">
        <f ca="1">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</f>
        <v>#NAME?</v>
      </c>
      <c r="BL138" s="22" t="e">
        <f ca="1">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</f>
        <v>#NAME?</v>
      </c>
      <c r="BM138" s="22" t="e">
        <f ca="1">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</f>
        <v>#NAME?</v>
      </c>
      <c r="BN138" s="22" t="e">
        <f ca="1">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</f>
        <v>#NAME?</v>
      </c>
      <c r="BO138" s="22" t="e">
        <f ca="1">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</f>
        <v>#NAME?</v>
      </c>
      <c r="BP138" s="22" t="e">
        <f ca="1">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</f>
        <v>#NAME?</v>
      </c>
      <c r="BQ138" s="22" t="e">
        <f ca="1">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</f>
        <v>#NAME?</v>
      </c>
      <c r="BR138" s="22" t="e">
        <f ca="1">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</f>
        <v>#NAME?</v>
      </c>
      <c r="BS138" s="22" t="e">
        <f ca="1">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</f>
        <v>#NAME?</v>
      </c>
      <c r="BT138" s="22" t="e">
        <f ca="1">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</f>
        <v>#NAME?</v>
      </c>
      <c r="BU138" s="22" t="e">
        <f ca="1">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</f>
        <v>#NAME?</v>
      </c>
      <c r="BV138" s="22" t="e">
        <f ca="1">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</f>
        <v>#NAME?</v>
      </c>
      <c r="BW138" s="22" t="e">
        <f ca="1">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</f>
        <v>#NAME?</v>
      </c>
      <c r="BX138" s="22" t="e">
        <f ca="1">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</f>
        <v>#NAME?</v>
      </c>
      <c r="BY138" s="22" t="e">
        <f ca="1">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</f>
        <v>#NAME?</v>
      </c>
      <c r="BZ138" s="22" t="e">
        <f ca="1">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</f>
        <v>#NAME?</v>
      </c>
      <c r="CA138" s="22" t="e">
        <f ca="1">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</f>
        <v>#NAME?</v>
      </c>
      <c r="CB138" s="22" t="e">
        <f ca="1">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</f>
        <v>#NAME?</v>
      </c>
      <c r="CC138" s="22" t="e">
        <f ca="1">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</f>
        <v>#NAME?</v>
      </c>
      <c r="CD138" s="22" t="e">
        <f ca="1">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</f>
        <v>#NAME?</v>
      </c>
      <c r="CE138" s="22" t="e">
        <f ca="1">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</f>
        <v>#NAME?</v>
      </c>
      <c r="CF138" s="13" t="e">
        <f ca="1">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</f>
        <v>#NAME?</v>
      </c>
      <c r="CG138" s="22" t="e">
        <f ca="1">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</f>
        <v>#NAME?</v>
      </c>
      <c r="CH138" s="22" t="e">
        <f ca="1">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</f>
        <v>#NAME?</v>
      </c>
      <c r="CI138" s="22" t="e">
        <f ca="1">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</f>
        <v>#NAME?</v>
      </c>
      <c r="CJ138" s="22" t="e">
        <f ca="1">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</f>
        <v>#NAME?</v>
      </c>
      <c r="CK138" s="22" t="e">
        <f ca="1">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</f>
        <v>#NAME?</v>
      </c>
      <c r="CL138" s="22" t="e">
        <f ca="1">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</f>
        <v>#NAME?</v>
      </c>
      <c r="CM138" s="22" t="e">
        <f ca="1">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</f>
        <v>#NAME?</v>
      </c>
      <c r="CN138" s="22" t="e">
        <f ca="1">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</f>
        <v>#NAME?</v>
      </c>
      <c r="CO138" s="22" t="e">
        <f ca="1">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</f>
        <v>#NAME?</v>
      </c>
      <c r="CP138" s="22" t="e">
        <f ca="1">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</f>
        <v>#NAME?</v>
      </c>
      <c r="CQ138" s="22" t="e">
        <f ca="1">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</f>
        <v>#NAME?</v>
      </c>
      <c r="CR138" s="22" t="e">
        <f ca="1">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</f>
        <v>#NAME?</v>
      </c>
      <c r="CS138" s="22" t="e">
        <f ca="1">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</f>
        <v>#NAME?</v>
      </c>
      <c r="CT138" s="22" t="e">
        <f ca="1">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</f>
        <v>#NAME?</v>
      </c>
      <c r="CU138" s="22" t="e">
        <f ca="1">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</f>
        <v>#NAME?</v>
      </c>
      <c r="CV138" s="22" t="e">
        <f ca="1">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</f>
        <v>#NAME?</v>
      </c>
      <c r="CW138" s="22" t="e">
        <f ca="1">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</f>
        <v>#NAME?</v>
      </c>
      <c r="CX138" s="22" t="e">
        <f ca="1">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</f>
        <v>#NAME?</v>
      </c>
      <c r="CY138" s="22" t="e">
        <f ca="1">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</f>
        <v>#NAME?</v>
      </c>
      <c r="CZ138" s="22" t="e">
        <f ca="1">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</f>
        <v>#NAME?</v>
      </c>
      <c r="DA138" s="22" t="e">
        <f ca="1">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</f>
        <v>#NAME?</v>
      </c>
      <c r="DB138" s="22" t="e">
        <f ca="1">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</f>
        <v>#NAME?</v>
      </c>
      <c r="DC138" s="22" t="e">
        <f ca="1">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</f>
        <v>#NAME?</v>
      </c>
      <c r="DD138" s="22" t="e">
        <f ca="1">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</f>
        <v>#NAME?</v>
      </c>
      <c r="DE138" s="22" t="e">
        <f ca="1">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</f>
        <v>#NAME?</v>
      </c>
      <c r="DF138" s="22" t="e">
        <f ca="1">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</f>
        <v>#NAME?</v>
      </c>
      <c r="DG138" s="22" t="e">
        <f ca="1">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</f>
        <v>#NAME?</v>
      </c>
      <c r="DH138" s="22" t="e">
        <f ca="1">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</f>
        <v>#NAME?</v>
      </c>
      <c r="DI138" s="22" t="e">
        <f ca="1">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</f>
        <v>#NAME?</v>
      </c>
      <c r="DJ138" s="22" t="e">
        <f ca="1">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</f>
        <v>#NAME?</v>
      </c>
      <c r="DK138" s="22" t="e">
        <f ca="1">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</f>
        <v>#NAME?</v>
      </c>
      <c r="DL138" s="22" t="e">
        <f ca="1">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</f>
        <v>#NAME?</v>
      </c>
      <c r="DM138" s="22" t="e">
        <f ca="1">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</f>
        <v>#NAME?</v>
      </c>
      <c r="DN138" s="22" t="e">
        <f ca="1">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</f>
        <v>#NAME?</v>
      </c>
      <c r="DO138" s="22" t="e">
        <f ca="1">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</f>
        <v>#NAME?</v>
      </c>
      <c r="DP138" s="22" t="e">
        <f ca="1">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</f>
        <v>#NAME?</v>
      </c>
      <c r="DQ138" s="22" t="e">
        <f ca="1">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</f>
        <v>#NAME?</v>
      </c>
      <c r="DR138" s="22" t="e">
        <f ca="1">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</f>
        <v>#NAME?</v>
      </c>
      <c r="DS138" s="22" t="e">
        <f ca="1">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</f>
        <v>#NAME?</v>
      </c>
      <c r="DT138" s="22" t="e">
        <f ca="1">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</f>
        <v>#NAME?</v>
      </c>
      <c r="DU138" s="22" t="e">
        <f ca="1">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</f>
        <v>#NAME?</v>
      </c>
      <c r="DV138" s="22" t="e">
        <f ca="1">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</f>
        <v>#NAME?</v>
      </c>
      <c r="DW138" s="22" t="e">
        <f ca="1">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</f>
        <v>#NAME?</v>
      </c>
      <c r="DX138" s="22" t="e">
        <f ca="1">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</f>
        <v>#NAME?</v>
      </c>
      <c r="DY138" s="22" t="e">
        <f ca="1">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</f>
        <v>#NAME?</v>
      </c>
      <c r="DZ138" s="22" t="e">
        <f ca="1">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</f>
        <v>#NAME?</v>
      </c>
      <c r="EA138" s="22" t="e">
        <f ca="1">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</f>
        <v>#NAME?</v>
      </c>
      <c r="EB138" s="22" t="e">
        <f ca="1">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</f>
        <v>#NAME?</v>
      </c>
      <c r="EC138" s="22" t="e">
        <f ca="1">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</f>
        <v>#NAME?</v>
      </c>
      <c r="ED138" s="22" t="e">
        <f ca="1">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</f>
        <v>#NAME?</v>
      </c>
      <c r="EE138" s="22" t="e">
        <f ca="1">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</f>
        <v>#NAME?</v>
      </c>
      <c r="EF138" s="22" t="e">
        <f ca="1">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</f>
        <v>#NAME?</v>
      </c>
      <c r="EG138" s="22" t="e">
        <f ca="1">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</f>
        <v>#NAME?</v>
      </c>
      <c r="EH138" s="22" t="e">
        <f ca="1">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</f>
        <v>#NAME?</v>
      </c>
      <c r="EI138" s="22" t="e">
        <f ca="1">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</f>
        <v>#NAME?</v>
      </c>
      <c r="EJ138" s="22" t="e">
        <f ca="1">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</f>
        <v>#NAME?</v>
      </c>
      <c r="EK138" s="22" t="e">
        <f ca="1">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</f>
        <v>#NAME?</v>
      </c>
      <c r="EL138" s="22" t="e">
        <f ca="1">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</f>
        <v>#NAME?</v>
      </c>
      <c r="EM138" s="22" t="e">
        <f ca="1">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</f>
        <v>#NAME?</v>
      </c>
      <c r="EN138" s="22" t="e">
        <f ca="1">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</f>
        <v>#NAME?</v>
      </c>
      <c r="EO138" s="22" t="e">
        <f ca="1">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</f>
        <v>#NAME?</v>
      </c>
      <c r="EP138" s="22" t="e">
        <f ca="1">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</f>
        <v>#NAME?</v>
      </c>
      <c r="EQ138" s="22" t="e">
        <f ca="1">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</f>
        <v>#NAME?</v>
      </c>
      <c r="ER138" s="22" t="e">
        <f ca="1">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</f>
        <v>#NAME?</v>
      </c>
      <c r="ES138" s="22" t="e">
        <f ca="1">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</f>
        <v>#NAME?</v>
      </c>
      <c r="ET138" s="22" t="e">
        <f ca="1">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</f>
        <v>#NAME?</v>
      </c>
      <c r="EU138" s="22" t="e">
        <f ca="1">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</f>
        <v>#NAME?</v>
      </c>
      <c r="EV138" s="22" t="e">
        <f ca="1">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</f>
        <v>#NAME?</v>
      </c>
      <c r="EW138" s="22" t="e">
        <f ca="1">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</f>
        <v>#NAME?</v>
      </c>
      <c r="EX138" s="22" t="e">
        <f ca="1">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</f>
        <v>#NAME?</v>
      </c>
      <c r="EY138" s="22" t="e">
        <f ca="1">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</f>
        <v>#NAME?</v>
      </c>
      <c r="EZ138" s="22" t="e">
        <f ca="1">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</f>
        <v>#NAME?</v>
      </c>
      <c r="FA138" s="22" t="e">
        <f ca="1">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</f>
        <v>#NAME?</v>
      </c>
      <c r="FB138" s="22" t="e">
        <f ca="1">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</f>
        <v>#NAME?</v>
      </c>
      <c r="FC138" s="22" t="e">
        <f ca="1">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</f>
        <v>#NAME?</v>
      </c>
      <c r="FD138" s="22" t="e">
        <f ca="1">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</f>
        <v>#NAME?</v>
      </c>
      <c r="FE138" s="22" t="e">
        <f ca="1">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</f>
        <v>#NAME?</v>
      </c>
      <c r="FF138" s="22" t="e">
        <f ca="1">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</f>
        <v>#NAME?</v>
      </c>
      <c r="FG138" s="22" t="e">
        <f ca="1">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</f>
        <v>#NAME?</v>
      </c>
      <c r="FH138" s="22" t="e">
        <f ca="1">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</f>
        <v>#NAME?</v>
      </c>
      <c r="FI138" s="22" t="e">
        <f ca="1">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</f>
        <v>#NAME?</v>
      </c>
      <c r="FJ138" s="22" t="e">
        <f ca="1">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</f>
        <v>#NAME?</v>
      </c>
      <c r="FK138" s="22" t="e">
        <f ca="1">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</f>
        <v>#NAME?</v>
      </c>
      <c r="FL138" s="22" t="e">
        <f ca="1">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</f>
        <v>#NAME?</v>
      </c>
      <c r="FM138" s="22" t="e">
        <f ca="1">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</f>
        <v>#NAME?</v>
      </c>
      <c r="FN138" s="22" t="e">
        <f ca="1">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</f>
        <v>#NAME?</v>
      </c>
      <c r="FO138" s="22" t="e">
        <f ca="1">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</f>
        <v>#NAME?</v>
      </c>
      <c r="FP138" s="22" t="e">
        <f ca="1">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</f>
        <v>#NAME?</v>
      </c>
      <c r="FQ138" s="22" t="e">
        <f ca="1">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</f>
        <v>#NAME?</v>
      </c>
      <c r="FR138" s="22" t="e">
        <f ca="1">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</f>
        <v>#NAME?</v>
      </c>
      <c r="FS138" s="22" t="e">
        <f ca="1">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</f>
        <v>#NAME?</v>
      </c>
      <c r="FT138" s="22" t="e">
        <f ca="1">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</f>
        <v>#NAME?</v>
      </c>
      <c r="FU138" s="22" t="e">
        <f ca="1">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</f>
        <v>#NAME?</v>
      </c>
      <c r="FV138" s="22" t="e">
        <f ca="1">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</f>
        <v>#NAME?</v>
      </c>
      <c r="FW138" s="22" t="e">
        <f ca="1">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</f>
        <v>#NAME?</v>
      </c>
      <c r="FX138" s="22" t="e">
        <f ca="1">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</f>
        <v>#NAME?</v>
      </c>
      <c r="FY138" s="22" t="e">
        <f ca="1">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</f>
        <v>#NAME?</v>
      </c>
      <c r="FZ138" s="22" t="e">
        <f ca="1">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</f>
        <v>#NAME?</v>
      </c>
      <c r="GA138" s="22" t="e">
        <f ca="1">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</f>
        <v>#NAME?</v>
      </c>
      <c r="GB138" s="22" t="e">
        <f ca="1">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</f>
        <v>#NAME?</v>
      </c>
      <c r="GC138" s="22" t="e">
        <f ca="1">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</f>
        <v>#NAME?</v>
      </c>
      <c r="GD138" s="22" t="e">
        <f ca="1">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</f>
        <v>#NAME?</v>
      </c>
      <c r="GE138" s="22" t="e">
        <f ca="1">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</f>
        <v>#NAME?</v>
      </c>
      <c r="GF138" s="22" t="e">
        <f ca="1">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</f>
        <v>#NAME?</v>
      </c>
      <c r="GG138" s="22" t="e">
        <f ca="1">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</f>
        <v>#NAME?</v>
      </c>
      <c r="GH138" s="22" t="e">
        <f ca="1">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</f>
        <v>#NAME?</v>
      </c>
      <c r="GI138" s="22" t="e">
        <f ca="1">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</f>
        <v>#NAME?</v>
      </c>
      <c r="GJ138" s="22" t="e">
        <f ca="1">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</f>
        <v>#NAME?</v>
      </c>
      <c r="GK138" s="22" t="e">
        <f ca="1">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</f>
        <v>#NAME?</v>
      </c>
      <c r="GL138" s="22" t="e">
        <f ca="1">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</f>
        <v>#NAME?</v>
      </c>
      <c r="GM138" s="22" t="e">
        <f ca="1">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</f>
        <v>#NAME?</v>
      </c>
      <c r="GN138" s="22" t="e">
        <f ca="1">SUMPRODUCT(B138:GM138,'[4]National population'!$B138:$GM138)</f>
        <v>#NAME?</v>
      </c>
      <c r="GO138" s="22" t="e">
        <f ca="1">GN138/'[4]National population'!GN138</f>
        <v>#NAME?</v>
      </c>
    </row>
    <row r="139" spans="1:197" x14ac:dyDescent="0.25">
      <c r="A139" s="15">
        <v>2146</v>
      </c>
      <c r="B139" s="22" t="e">
        <f ca="1">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</f>
        <v>#NAME?</v>
      </c>
      <c r="C139" s="22" t="e">
        <f ca="1">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</f>
        <v>#NAME?</v>
      </c>
      <c r="D139" s="22" t="e">
        <f ca="1">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</f>
        <v>#NAME?</v>
      </c>
      <c r="E139" s="22" t="e">
        <f ca="1">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</f>
        <v>#NAME?</v>
      </c>
      <c r="F139" s="22" t="e">
        <f ca="1">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</f>
        <v>#NAME?</v>
      </c>
      <c r="G139" s="22" t="e">
        <f ca="1">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</f>
        <v>#NAME?</v>
      </c>
      <c r="H139" s="22" t="e">
        <f ca="1">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</f>
        <v>#NAME?</v>
      </c>
      <c r="I139" s="22" t="e">
        <f ca="1">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</f>
        <v>#NAME?</v>
      </c>
      <c r="J139" s="22" t="e">
        <f ca="1">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</f>
        <v>#NAME?</v>
      </c>
      <c r="K139" s="22" t="e">
        <f ca="1">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</f>
        <v>#NAME?</v>
      </c>
      <c r="L139" s="22" t="e">
        <f ca="1">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</f>
        <v>#NAME?</v>
      </c>
      <c r="M139" s="22" t="e">
        <f ca="1">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</f>
        <v>#NAME?</v>
      </c>
      <c r="N139" s="22" t="e">
        <f ca="1">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</f>
        <v>#NAME?</v>
      </c>
      <c r="O139" s="22" t="e">
        <f ca="1">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</f>
        <v>#NAME?</v>
      </c>
      <c r="P139" s="22" t="e">
        <f ca="1">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</f>
        <v>#NAME?</v>
      </c>
      <c r="Q139" s="22" t="e">
        <f ca="1">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</f>
        <v>#NAME?</v>
      </c>
      <c r="R139" s="22" t="e">
        <f ca="1">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</f>
        <v>#NAME?</v>
      </c>
      <c r="S139" s="22" t="e">
        <f ca="1">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</f>
        <v>#NAME?</v>
      </c>
      <c r="T139" s="22" t="e">
        <f ca="1">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</f>
        <v>#NAME?</v>
      </c>
      <c r="U139" s="22" t="e">
        <f ca="1">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</f>
        <v>#NAME?</v>
      </c>
      <c r="V139" s="22" t="e">
        <f ca="1">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</f>
        <v>#NAME?</v>
      </c>
      <c r="W139" s="22" t="e">
        <f ca="1">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</f>
        <v>#NAME?</v>
      </c>
      <c r="X139" s="22" t="e">
        <f ca="1">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</f>
        <v>#NAME?</v>
      </c>
      <c r="Y139" s="22" t="e">
        <f ca="1">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</f>
        <v>#NAME?</v>
      </c>
      <c r="Z139" s="22" t="e">
        <f ca="1">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</f>
        <v>#NAME?</v>
      </c>
      <c r="AA139" s="22" t="e">
        <f ca="1">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</f>
        <v>#NAME?</v>
      </c>
      <c r="AB139" s="22" t="e">
        <f ca="1">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</f>
        <v>#NAME?</v>
      </c>
      <c r="AC139" s="22" t="e">
        <f ca="1">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</f>
        <v>#NAME?</v>
      </c>
      <c r="AD139" s="22" t="e">
        <f ca="1">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</f>
        <v>#NAME?</v>
      </c>
      <c r="AE139" s="22" t="e">
        <f ca="1">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</f>
        <v>#NAME?</v>
      </c>
      <c r="AF139" s="22" t="e">
        <f ca="1">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</f>
        <v>#NAME?</v>
      </c>
      <c r="AG139" s="22" t="e">
        <f ca="1">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</f>
        <v>#NAME?</v>
      </c>
      <c r="AH139" s="22" t="e">
        <f ca="1">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</f>
        <v>#NAME?</v>
      </c>
      <c r="AI139" s="22" t="e">
        <f ca="1">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</f>
        <v>#NAME?</v>
      </c>
      <c r="AJ139" s="22" t="e">
        <f ca="1">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</f>
        <v>#NAME?</v>
      </c>
      <c r="AK139" s="22" t="e">
        <f ca="1">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</f>
        <v>#NAME?</v>
      </c>
      <c r="AL139" s="22" t="e">
        <f ca="1">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</f>
        <v>#NAME?</v>
      </c>
      <c r="AM139" s="22" t="e">
        <f ca="1">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</f>
        <v>#NAME?</v>
      </c>
      <c r="AN139" s="22" t="e">
        <f ca="1">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</f>
        <v>#NAME?</v>
      </c>
      <c r="AO139" s="22" t="e">
        <f ca="1">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</f>
        <v>#NAME?</v>
      </c>
      <c r="AP139" s="22" t="e">
        <f ca="1">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</f>
        <v>#NAME?</v>
      </c>
      <c r="AQ139" s="22" t="e">
        <f ca="1">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</f>
        <v>#NAME?</v>
      </c>
      <c r="AR139" s="22" t="e">
        <f ca="1">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</f>
        <v>#NAME?</v>
      </c>
      <c r="AS139" s="22" t="e">
        <f ca="1">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</f>
        <v>#NAME?</v>
      </c>
      <c r="AT139" s="22" t="e">
        <f ca="1">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</f>
        <v>#NAME?</v>
      </c>
      <c r="AU139" s="22" t="e">
        <f ca="1">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</f>
        <v>#NAME?</v>
      </c>
      <c r="AV139" s="22" t="e">
        <f ca="1">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</f>
        <v>#NAME?</v>
      </c>
      <c r="AW139" s="22" t="e">
        <f ca="1">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</f>
        <v>#NAME?</v>
      </c>
      <c r="AX139" s="22" t="e">
        <f ca="1">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</f>
        <v>#NAME?</v>
      </c>
      <c r="AY139" s="22" t="e">
        <f ca="1">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</f>
        <v>#NAME?</v>
      </c>
      <c r="AZ139" s="22" t="e">
        <f ca="1">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</f>
        <v>#NAME?</v>
      </c>
      <c r="BA139" s="22" t="e">
        <f ca="1">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</f>
        <v>#NAME?</v>
      </c>
      <c r="BB139" s="22" t="e">
        <f ca="1">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</f>
        <v>#NAME?</v>
      </c>
      <c r="BC139" s="22" t="e">
        <f ca="1">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</f>
        <v>#NAME?</v>
      </c>
      <c r="BD139" s="22" t="e">
        <f ca="1">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</f>
        <v>#NAME?</v>
      </c>
      <c r="BE139" s="22" t="e">
        <f ca="1">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</f>
        <v>#NAME?</v>
      </c>
      <c r="BF139" s="22" t="e">
        <f ca="1">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</f>
        <v>#NAME?</v>
      </c>
      <c r="BG139" s="22" t="e">
        <f ca="1">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</f>
        <v>#NAME?</v>
      </c>
      <c r="BH139" s="22" t="e">
        <f ca="1">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</f>
        <v>#NAME?</v>
      </c>
      <c r="BI139" s="22" t="e">
        <f ca="1">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</f>
        <v>#NAME?</v>
      </c>
      <c r="BJ139" s="22" t="e">
        <f ca="1">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</f>
        <v>#NAME?</v>
      </c>
      <c r="BK139" s="22" t="e">
        <f ca="1">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</f>
        <v>#NAME?</v>
      </c>
      <c r="BL139" s="22" t="e">
        <f ca="1">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</f>
        <v>#NAME?</v>
      </c>
      <c r="BM139" s="22" t="e">
        <f ca="1">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</f>
        <v>#NAME?</v>
      </c>
      <c r="BN139" s="22" t="e">
        <f ca="1">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</f>
        <v>#NAME?</v>
      </c>
      <c r="BO139" s="22" t="e">
        <f ca="1">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</f>
        <v>#NAME?</v>
      </c>
      <c r="BP139" s="22" t="e">
        <f ca="1">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</f>
        <v>#NAME?</v>
      </c>
      <c r="BQ139" s="22" t="e">
        <f ca="1">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</f>
        <v>#NAME?</v>
      </c>
      <c r="BR139" s="22" t="e">
        <f ca="1">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</f>
        <v>#NAME?</v>
      </c>
      <c r="BS139" s="22" t="e">
        <f ca="1">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</f>
        <v>#NAME?</v>
      </c>
      <c r="BT139" s="22" t="e">
        <f ca="1">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</f>
        <v>#NAME?</v>
      </c>
      <c r="BU139" s="22" t="e">
        <f ca="1">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</f>
        <v>#NAME?</v>
      </c>
      <c r="BV139" s="22" t="e">
        <f ca="1">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</f>
        <v>#NAME?</v>
      </c>
      <c r="BW139" s="22" t="e">
        <f ca="1">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</f>
        <v>#NAME?</v>
      </c>
      <c r="BX139" s="22" t="e">
        <f ca="1">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</f>
        <v>#NAME?</v>
      </c>
      <c r="BY139" s="22" t="e">
        <f ca="1">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</f>
        <v>#NAME?</v>
      </c>
      <c r="BZ139" s="22" t="e">
        <f ca="1">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</f>
        <v>#NAME?</v>
      </c>
      <c r="CA139" s="22" t="e">
        <f ca="1">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</f>
        <v>#NAME?</v>
      </c>
      <c r="CB139" s="22" t="e">
        <f ca="1">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</f>
        <v>#NAME?</v>
      </c>
      <c r="CC139" s="22" t="e">
        <f ca="1">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</f>
        <v>#NAME?</v>
      </c>
      <c r="CD139" s="22" t="e">
        <f ca="1">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</f>
        <v>#NAME?</v>
      </c>
      <c r="CE139" s="22" t="e">
        <f ca="1">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</f>
        <v>#NAME?</v>
      </c>
      <c r="CF139" s="13" t="e">
        <f ca="1">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</f>
        <v>#NAME?</v>
      </c>
      <c r="CG139" s="22" t="e">
        <f ca="1">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</f>
        <v>#NAME?</v>
      </c>
      <c r="CH139" s="22" t="e">
        <f ca="1">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</f>
        <v>#NAME?</v>
      </c>
      <c r="CI139" s="22" t="e">
        <f ca="1">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</f>
        <v>#NAME?</v>
      </c>
      <c r="CJ139" s="22" t="e">
        <f ca="1">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</f>
        <v>#NAME?</v>
      </c>
      <c r="CK139" s="22" t="e">
        <f ca="1">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</f>
        <v>#NAME?</v>
      </c>
      <c r="CL139" s="22" t="e">
        <f ca="1">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</f>
        <v>#NAME?</v>
      </c>
      <c r="CM139" s="22" t="e">
        <f ca="1">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</f>
        <v>#NAME?</v>
      </c>
      <c r="CN139" s="22" t="e">
        <f ca="1">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</f>
        <v>#NAME?</v>
      </c>
      <c r="CO139" s="22" t="e">
        <f ca="1">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</f>
        <v>#NAME?</v>
      </c>
      <c r="CP139" s="22" t="e">
        <f ca="1">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</f>
        <v>#NAME?</v>
      </c>
      <c r="CQ139" s="22" t="e">
        <f ca="1">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</f>
        <v>#NAME?</v>
      </c>
      <c r="CR139" s="22" t="e">
        <f ca="1">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</f>
        <v>#NAME?</v>
      </c>
      <c r="CS139" s="22" t="e">
        <f ca="1">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</f>
        <v>#NAME?</v>
      </c>
      <c r="CT139" s="22" t="e">
        <f ca="1">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</f>
        <v>#NAME?</v>
      </c>
      <c r="CU139" s="22" t="e">
        <f ca="1">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</f>
        <v>#NAME?</v>
      </c>
      <c r="CV139" s="22" t="e">
        <f ca="1">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</f>
        <v>#NAME?</v>
      </c>
      <c r="CW139" s="22" t="e">
        <f ca="1">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</f>
        <v>#NAME?</v>
      </c>
      <c r="CX139" s="22" t="e">
        <f ca="1">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</f>
        <v>#NAME?</v>
      </c>
      <c r="CY139" s="22" t="e">
        <f ca="1">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</f>
        <v>#NAME?</v>
      </c>
      <c r="CZ139" s="22" t="e">
        <f ca="1">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</f>
        <v>#NAME?</v>
      </c>
      <c r="DA139" s="22" t="e">
        <f ca="1">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</f>
        <v>#NAME?</v>
      </c>
      <c r="DB139" s="22" t="e">
        <f ca="1">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</f>
        <v>#NAME?</v>
      </c>
      <c r="DC139" s="22" t="e">
        <f ca="1">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</f>
        <v>#NAME?</v>
      </c>
      <c r="DD139" s="22" t="e">
        <f ca="1">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</f>
        <v>#NAME?</v>
      </c>
      <c r="DE139" s="22" t="e">
        <f ca="1">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</f>
        <v>#NAME?</v>
      </c>
      <c r="DF139" s="22" t="e">
        <f ca="1">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</f>
        <v>#NAME?</v>
      </c>
      <c r="DG139" s="22" t="e">
        <f ca="1">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</f>
        <v>#NAME?</v>
      </c>
      <c r="DH139" s="22" t="e">
        <f ca="1">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</f>
        <v>#NAME?</v>
      </c>
      <c r="DI139" s="22" t="e">
        <f ca="1">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</f>
        <v>#NAME?</v>
      </c>
      <c r="DJ139" s="22" t="e">
        <f ca="1">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</f>
        <v>#NAME?</v>
      </c>
      <c r="DK139" s="22" t="e">
        <f ca="1">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</f>
        <v>#NAME?</v>
      </c>
      <c r="DL139" s="22" t="e">
        <f ca="1">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</f>
        <v>#NAME?</v>
      </c>
      <c r="DM139" s="22" t="e">
        <f ca="1">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</f>
        <v>#NAME?</v>
      </c>
      <c r="DN139" s="22" t="e">
        <f ca="1">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</f>
        <v>#NAME?</v>
      </c>
      <c r="DO139" s="22" t="e">
        <f ca="1">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</f>
        <v>#NAME?</v>
      </c>
      <c r="DP139" s="22" t="e">
        <f ca="1">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</f>
        <v>#NAME?</v>
      </c>
      <c r="DQ139" s="22" t="e">
        <f ca="1">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</f>
        <v>#NAME?</v>
      </c>
      <c r="DR139" s="22" t="e">
        <f ca="1">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</f>
        <v>#NAME?</v>
      </c>
      <c r="DS139" s="22" t="e">
        <f ca="1">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</f>
        <v>#NAME?</v>
      </c>
      <c r="DT139" s="22" t="e">
        <f ca="1">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</f>
        <v>#NAME?</v>
      </c>
      <c r="DU139" s="22" t="e">
        <f ca="1">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</f>
        <v>#NAME?</v>
      </c>
      <c r="DV139" s="22" t="e">
        <f ca="1">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</f>
        <v>#NAME?</v>
      </c>
      <c r="DW139" s="22" t="e">
        <f ca="1">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</f>
        <v>#NAME?</v>
      </c>
      <c r="DX139" s="22" t="e">
        <f ca="1">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</f>
        <v>#NAME?</v>
      </c>
      <c r="DY139" s="22" t="e">
        <f ca="1">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</f>
        <v>#NAME?</v>
      </c>
      <c r="DZ139" s="22" t="e">
        <f ca="1">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</f>
        <v>#NAME?</v>
      </c>
      <c r="EA139" s="22" t="e">
        <f ca="1">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</f>
        <v>#NAME?</v>
      </c>
      <c r="EB139" s="22" t="e">
        <f ca="1">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</f>
        <v>#NAME?</v>
      </c>
      <c r="EC139" s="22" t="e">
        <f ca="1">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</f>
        <v>#NAME?</v>
      </c>
      <c r="ED139" s="22" t="e">
        <f ca="1">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</f>
        <v>#NAME?</v>
      </c>
      <c r="EE139" s="22" t="e">
        <f ca="1">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</f>
        <v>#NAME?</v>
      </c>
      <c r="EF139" s="22" t="e">
        <f ca="1">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</f>
        <v>#NAME?</v>
      </c>
      <c r="EG139" s="22" t="e">
        <f ca="1">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</f>
        <v>#NAME?</v>
      </c>
      <c r="EH139" s="22" t="e">
        <f ca="1">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</f>
        <v>#NAME?</v>
      </c>
      <c r="EI139" s="22" t="e">
        <f ca="1">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</f>
        <v>#NAME?</v>
      </c>
      <c r="EJ139" s="22" t="e">
        <f ca="1">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</f>
        <v>#NAME?</v>
      </c>
      <c r="EK139" s="22" t="e">
        <f ca="1">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</f>
        <v>#NAME?</v>
      </c>
      <c r="EL139" s="22" t="e">
        <f ca="1">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</f>
        <v>#NAME?</v>
      </c>
      <c r="EM139" s="22" t="e">
        <f ca="1">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</f>
        <v>#NAME?</v>
      </c>
      <c r="EN139" s="22" t="e">
        <f ca="1">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</f>
        <v>#NAME?</v>
      </c>
      <c r="EO139" s="22" t="e">
        <f ca="1">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</f>
        <v>#NAME?</v>
      </c>
      <c r="EP139" s="22" t="e">
        <f ca="1">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</f>
        <v>#NAME?</v>
      </c>
      <c r="EQ139" s="22" t="e">
        <f ca="1">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</f>
        <v>#NAME?</v>
      </c>
      <c r="ER139" s="22" t="e">
        <f ca="1">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</f>
        <v>#NAME?</v>
      </c>
      <c r="ES139" s="22" t="e">
        <f ca="1">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</f>
        <v>#NAME?</v>
      </c>
      <c r="ET139" s="22" t="e">
        <f ca="1">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</f>
        <v>#NAME?</v>
      </c>
      <c r="EU139" s="22" t="e">
        <f ca="1">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</f>
        <v>#NAME?</v>
      </c>
      <c r="EV139" s="22" t="e">
        <f ca="1">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</f>
        <v>#NAME?</v>
      </c>
      <c r="EW139" s="22" t="e">
        <f ca="1">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</f>
        <v>#NAME?</v>
      </c>
      <c r="EX139" s="22" t="e">
        <f ca="1">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</f>
        <v>#NAME?</v>
      </c>
      <c r="EY139" s="22" t="e">
        <f ca="1">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</f>
        <v>#NAME?</v>
      </c>
      <c r="EZ139" s="22" t="e">
        <f ca="1">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</f>
        <v>#NAME?</v>
      </c>
      <c r="FA139" s="22" t="e">
        <f ca="1">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</f>
        <v>#NAME?</v>
      </c>
      <c r="FB139" s="22" t="e">
        <f ca="1">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</f>
        <v>#NAME?</v>
      </c>
      <c r="FC139" s="22" t="e">
        <f ca="1">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</f>
        <v>#NAME?</v>
      </c>
      <c r="FD139" s="22" t="e">
        <f ca="1">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</f>
        <v>#NAME?</v>
      </c>
      <c r="FE139" s="22" t="e">
        <f ca="1">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</f>
        <v>#NAME?</v>
      </c>
      <c r="FF139" s="22" t="e">
        <f ca="1">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</f>
        <v>#NAME?</v>
      </c>
      <c r="FG139" s="22" t="e">
        <f ca="1">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</f>
        <v>#NAME?</v>
      </c>
      <c r="FH139" s="22" t="e">
        <f ca="1">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</f>
        <v>#NAME?</v>
      </c>
      <c r="FI139" s="22" t="e">
        <f ca="1">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</f>
        <v>#NAME?</v>
      </c>
      <c r="FJ139" s="22" t="e">
        <f ca="1">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</f>
        <v>#NAME?</v>
      </c>
      <c r="FK139" s="22" t="e">
        <f ca="1">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</f>
        <v>#NAME?</v>
      </c>
      <c r="FL139" s="22" t="e">
        <f ca="1">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</f>
        <v>#NAME?</v>
      </c>
      <c r="FM139" s="22" t="e">
        <f ca="1">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</f>
        <v>#NAME?</v>
      </c>
      <c r="FN139" s="22" t="e">
        <f ca="1">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</f>
        <v>#NAME?</v>
      </c>
      <c r="FO139" s="22" t="e">
        <f ca="1">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</f>
        <v>#NAME?</v>
      </c>
      <c r="FP139" s="22" t="e">
        <f ca="1">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</f>
        <v>#NAME?</v>
      </c>
      <c r="FQ139" s="22" t="e">
        <f ca="1">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</f>
        <v>#NAME?</v>
      </c>
      <c r="FR139" s="22" t="e">
        <f ca="1">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</f>
        <v>#NAME?</v>
      </c>
      <c r="FS139" s="22" t="e">
        <f ca="1">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</f>
        <v>#NAME?</v>
      </c>
      <c r="FT139" s="22" t="e">
        <f ca="1">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</f>
        <v>#NAME?</v>
      </c>
      <c r="FU139" s="22" t="e">
        <f ca="1">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</f>
        <v>#NAME?</v>
      </c>
      <c r="FV139" s="22" t="e">
        <f ca="1">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</f>
        <v>#NAME?</v>
      </c>
      <c r="FW139" s="22" t="e">
        <f ca="1">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</f>
        <v>#NAME?</v>
      </c>
      <c r="FX139" s="22" t="e">
        <f ca="1">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</f>
        <v>#NAME?</v>
      </c>
      <c r="FY139" s="22" t="e">
        <f ca="1">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</f>
        <v>#NAME?</v>
      </c>
      <c r="FZ139" s="22" t="e">
        <f ca="1">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</f>
        <v>#NAME?</v>
      </c>
      <c r="GA139" s="22" t="e">
        <f ca="1">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</f>
        <v>#NAME?</v>
      </c>
      <c r="GB139" s="22" t="e">
        <f ca="1">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</f>
        <v>#NAME?</v>
      </c>
      <c r="GC139" s="22" t="e">
        <f ca="1">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</f>
        <v>#NAME?</v>
      </c>
      <c r="GD139" s="22" t="e">
        <f ca="1">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</f>
        <v>#NAME?</v>
      </c>
      <c r="GE139" s="22" t="e">
        <f ca="1">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</f>
        <v>#NAME?</v>
      </c>
      <c r="GF139" s="22" t="e">
        <f ca="1">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</f>
        <v>#NAME?</v>
      </c>
      <c r="GG139" s="22" t="e">
        <f ca="1">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</f>
        <v>#NAME?</v>
      </c>
      <c r="GH139" s="22" t="e">
        <f ca="1">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</f>
        <v>#NAME?</v>
      </c>
      <c r="GI139" s="22" t="e">
        <f ca="1">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</f>
        <v>#NAME?</v>
      </c>
      <c r="GJ139" s="22" t="e">
        <f ca="1">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</f>
        <v>#NAME?</v>
      </c>
      <c r="GK139" s="22" t="e">
        <f ca="1">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</f>
        <v>#NAME?</v>
      </c>
      <c r="GL139" s="22" t="e">
        <f ca="1">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</f>
        <v>#NAME?</v>
      </c>
      <c r="GM139" s="22" t="e">
        <f ca="1">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</f>
        <v>#NAME?</v>
      </c>
      <c r="GN139" s="22" t="e">
        <f ca="1">SUMPRODUCT(B139:GM139,'[4]National population'!$B139:$GM139)</f>
        <v>#NAME?</v>
      </c>
      <c r="GO139" s="22" t="e">
        <f ca="1">GN139/'[4]National population'!GN139</f>
        <v>#NAME?</v>
      </c>
    </row>
    <row r="140" spans="1:197" x14ac:dyDescent="0.25">
      <c r="A140" s="15">
        <v>2147</v>
      </c>
      <c r="B140" s="22" t="e">
        <f ca="1">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</f>
        <v>#NAME?</v>
      </c>
      <c r="C140" s="22" t="e">
        <f ca="1">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</f>
        <v>#NAME?</v>
      </c>
      <c r="D140" s="22" t="e">
        <f ca="1">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</f>
        <v>#NAME?</v>
      </c>
      <c r="E140" s="22" t="e">
        <f ca="1">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</f>
        <v>#NAME?</v>
      </c>
      <c r="F140" s="22" t="e">
        <f ca="1">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</f>
        <v>#NAME?</v>
      </c>
      <c r="G140" s="22" t="e">
        <f ca="1">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</f>
        <v>#NAME?</v>
      </c>
      <c r="H140" s="22" t="e">
        <f ca="1">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</f>
        <v>#NAME?</v>
      </c>
      <c r="I140" s="22" t="e">
        <f ca="1">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</f>
        <v>#NAME?</v>
      </c>
      <c r="J140" s="22" t="e">
        <f ca="1">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</f>
        <v>#NAME?</v>
      </c>
      <c r="K140" s="22" t="e">
        <f ca="1">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</f>
        <v>#NAME?</v>
      </c>
      <c r="L140" s="22" t="e">
        <f ca="1">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</f>
        <v>#NAME?</v>
      </c>
      <c r="M140" s="22" t="e">
        <f ca="1">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</f>
        <v>#NAME?</v>
      </c>
      <c r="N140" s="22" t="e">
        <f ca="1">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</f>
        <v>#NAME?</v>
      </c>
      <c r="O140" s="22" t="e">
        <f ca="1">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</f>
        <v>#NAME?</v>
      </c>
      <c r="P140" s="22" t="e">
        <f ca="1">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</f>
        <v>#NAME?</v>
      </c>
      <c r="Q140" s="22" t="e">
        <f ca="1">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</f>
        <v>#NAME?</v>
      </c>
      <c r="R140" s="22" t="e">
        <f ca="1">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</f>
        <v>#NAME?</v>
      </c>
      <c r="S140" s="22" t="e">
        <f ca="1">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</f>
        <v>#NAME?</v>
      </c>
      <c r="T140" s="22" t="e">
        <f ca="1">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</f>
        <v>#NAME?</v>
      </c>
      <c r="U140" s="22" t="e">
        <f ca="1">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</f>
        <v>#NAME?</v>
      </c>
      <c r="V140" s="22" t="e">
        <f ca="1">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</f>
        <v>#NAME?</v>
      </c>
      <c r="W140" s="22" t="e">
        <f ca="1">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</f>
        <v>#NAME?</v>
      </c>
      <c r="X140" s="22" t="e">
        <f ca="1">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</f>
        <v>#NAME?</v>
      </c>
      <c r="Y140" s="22" t="e">
        <f ca="1">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</f>
        <v>#NAME?</v>
      </c>
      <c r="Z140" s="22" t="e">
        <f ca="1">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</f>
        <v>#NAME?</v>
      </c>
      <c r="AA140" s="22" t="e">
        <f ca="1">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</f>
        <v>#NAME?</v>
      </c>
      <c r="AB140" s="22" t="e">
        <f ca="1">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</f>
        <v>#NAME?</v>
      </c>
      <c r="AC140" s="22" t="e">
        <f ca="1">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</f>
        <v>#NAME?</v>
      </c>
      <c r="AD140" s="22" t="e">
        <f ca="1">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</f>
        <v>#NAME?</v>
      </c>
      <c r="AE140" s="22" t="e">
        <f ca="1">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</f>
        <v>#NAME?</v>
      </c>
      <c r="AF140" s="22" t="e">
        <f ca="1">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</f>
        <v>#NAME?</v>
      </c>
      <c r="AG140" s="22" t="e">
        <f ca="1">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</f>
        <v>#NAME?</v>
      </c>
      <c r="AH140" s="22" t="e">
        <f ca="1">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</f>
        <v>#NAME?</v>
      </c>
      <c r="AI140" s="22" t="e">
        <f ca="1">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</f>
        <v>#NAME?</v>
      </c>
      <c r="AJ140" s="22" t="e">
        <f ca="1">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</f>
        <v>#NAME?</v>
      </c>
      <c r="AK140" s="22" t="e">
        <f ca="1">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</f>
        <v>#NAME?</v>
      </c>
      <c r="AL140" s="22" t="e">
        <f ca="1">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</f>
        <v>#NAME?</v>
      </c>
      <c r="AM140" s="22" t="e">
        <f ca="1">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</f>
        <v>#NAME?</v>
      </c>
      <c r="AN140" s="22" t="e">
        <f ca="1">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</f>
        <v>#NAME?</v>
      </c>
      <c r="AO140" s="22" t="e">
        <f ca="1">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</f>
        <v>#NAME?</v>
      </c>
      <c r="AP140" s="22" t="e">
        <f ca="1">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</f>
        <v>#NAME?</v>
      </c>
      <c r="AQ140" s="22" t="e">
        <f ca="1">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</f>
        <v>#NAME?</v>
      </c>
      <c r="AR140" s="22" t="e">
        <f ca="1">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</f>
        <v>#NAME?</v>
      </c>
      <c r="AS140" s="22" t="e">
        <f ca="1">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</f>
        <v>#NAME?</v>
      </c>
      <c r="AT140" s="22" t="e">
        <f ca="1">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</f>
        <v>#NAME?</v>
      </c>
      <c r="AU140" s="22" t="e">
        <f ca="1">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</f>
        <v>#NAME?</v>
      </c>
      <c r="AV140" s="22" t="e">
        <f ca="1">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</f>
        <v>#NAME?</v>
      </c>
      <c r="AW140" s="22" t="e">
        <f ca="1">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</f>
        <v>#NAME?</v>
      </c>
      <c r="AX140" s="22" t="e">
        <f ca="1">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</f>
        <v>#NAME?</v>
      </c>
      <c r="AY140" s="22" t="e">
        <f ca="1">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</f>
        <v>#NAME?</v>
      </c>
      <c r="AZ140" s="22" t="e">
        <f ca="1">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</f>
        <v>#NAME?</v>
      </c>
      <c r="BA140" s="22" t="e">
        <f ca="1">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</f>
        <v>#NAME?</v>
      </c>
      <c r="BB140" s="22" t="e">
        <f ca="1">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</f>
        <v>#NAME?</v>
      </c>
      <c r="BC140" s="22" t="e">
        <f ca="1">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</f>
        <v>#NAME?</v>
      </c>
      <c r="BD140" s="22" t="e">
        <f ca="1">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</f>
        <v>#NAME?</v>
      </c>
      <c r="BE140" s="22" t="e">
        <f ca="1">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</f>
        <v>#NAME?</v>
      </c>
      <c r="BF140" s="22" t="e">
        <f ca="1">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</f>
        <v>#NAME?</v>
      </c>
      <c r="BG140" s="22" t="e">
        <f ca="1">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</f>
        <v>#NAME?</v>
      </c>
      <c r="BH140" s="22" t="e">
        <f ca="1">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</f>
        <v>#NAME?</v>
      </c>
      <c r="BI140" s="22" t="e">
        <f ca="1">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</f>
        <v>#NAME?</v>
      </c>
      <c r="BJ140" s="22" t="e">
        <f ca="1">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</f>
        <v>#NAME?</v>
      </c>
      <c r="BK140" s="22" t="e">
        <f ca="1">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</f>
        <v>#NAME?</v>
      </c>
      <c r="BL140" s="22" t="e">
        <f ca="1">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</f>
        <v>#NAME?</v>
      </c>
      <c r="BM140" s="22" t="e">
        <f ca="1">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</f>
        <v>#NAME?</v>
      </c>
      <c r="BN140" s="22" t="e">
        <f ca="1">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</f>
        <v>#NAME?</v>
      </c>
      <c r="BO140" s="22" t="e">
        <f ca="1">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</f>
        <v>#NAME?</v>
      </c>
      <c r="BP140" s="22" t="e">
        <f ca="1">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</f>
        <v>#NAME?</v>
      </c>
      <c r="BQ140" s="22" t="e">
        <f ca="1">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</f>
        <v>#NAME?</v>
      </c>
      <c r="BR140" s="22" t="e">
        <f ca="1">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</f>
        <v>#NAME?</v>
      </c>
      <c r="BS140" s="22" t="e">
        <f ca="1">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</f>
        <v>#NAME?</v>
      </c>
      <c r="BT140" s="22" t="e">
        <f ca="1">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</f>
        <v>#NAME?</v>
      </c>
      <c r="BU140" s="22" t="e">
        <f ca="1">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</f>
        <v>#NAME?</v>
      </c>
      <c r="BV140" s="22" t="e">
        <f ca="1">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</f>
        <v>#NAME?</v>
      </c>
      <c r="BW140" s="22" t="e">
        <f ca="1">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</f>
        <v>#NAME?</v>
      </c>
      <c r="BX140" s="22" t="e">
        <f ca="1">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</f>
        <v>#NAME?</v>
      </c>
      <c r="BY140" s="22" t="e">
        <f ca="1">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</f>
        <v>#NAME?</v>
      </c>
      <c r="BZ140" s="22" t="e">
        <f ca="1">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</f>
        <v>#NAME?</v>
      </c>
      <c r="CA140" s="22" t="e">
        <f ca="1">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</f>
        <v>#NAME?</v>
      </c>
      <c r="CB140" s="22" t="e">
        <f ca="1">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</f>
        <v>#NAME?</v>
      </c>
      <c r="CC140" s="22" t="e">
        <f ca="1">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</f>
        <v>#NAME?</v>
      </c>
      <c r="CD140" s="22" t="e">
        <f ca="1">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</f>
        <v>#NAME?</v>
      </c>
      <c r="CE140" s="22" t="e">
        <f ca="1">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</f>
        <v>#NAME?</v>
      </c>
      <c r="CF140" s="13" t="e">
        <f ca="1">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</f>
        <v>#NAME?</v>
      </c>
      <c r="CG140" s="22" t="e">
        <f ca="1">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</f>
        <v>#NAME?</v>
      </c>
      <c r="CH140" s="22" t="e">
        <f ca="1">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</f>
        <v>#NAME?</v>
      </c>
      <c r="CI140" s="22" t="e">
        <f ca="1">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</f>
        <v>#NAME?</v>
      </c>
      <c r="CJ140" s="22" t="e">
        <f ca="1">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</f>
        <v>#NAME?</v>
      </c>
      <c r="CK140" s="22" t="e">
        <f ca="1">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</f>
        <v>#NAME?</v>
      </c>
      <c r="CL140" s="22" t="e">
        <f ca="1">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</f>
        <v>#NAME?</v>
      </c>
      <c r="CM140" s="22" t="e">
        <f ca="1">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</f>
        <v>#NAME?</v>
      </c>
      <c r="CN140" s="22" t="e">
        <f ca="1">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</f>
        <v>#NAME?</v>
      </c>
      <c r="CO140" s="22" t="e">
        <f ca="1">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</f>
        <v>#NAME?</v>
      </c>
      <c r="CP140" s="22" t="e">
        <f ca="1">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</f>
        <v>#NAME?</v>
      </c>
      <c r="CQ140" s="22" t="e">
        <f ca="1">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</f>
        <v>#NAME?</v>
      </c>
      <c r="CR140" s="22" t="e">
        <f ca="1">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</f>
        <v>#NAME?</v>
      </c>
      <c r="CS140" s="22" t="e">
        <f ca="1">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</f>
        <v>#NAME?</v>
      </c>
      <c r="CT140" s="22" t="e">
        <f ca="1">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</f>
        <v>#NAME?</v>
      </c>
      <c r="CU140" s="22" t="e">
        <f ca="1">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</f>
        <v>#NAME?</v>
      </c>
      <c r="CV140" s="22" t="e">
        <f ca="1">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</f>
        <v>#NAME?</v>
      </c>
      <c r="CW140" s="22" t="e">
        <f ca="1">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</f>
        <v>#NAME?</v>
      </c>
      <c r="CX140" s="22" t="e">
        <f ca="1">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</f>
        <v>#NAME?</v>
      </c>
      <c r="CY140" s="22" t="e">
        <f ca="1">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</f>
        <v>#NAME?</v>
      </c>
      <c r="CZ140" s="22" t="e">
        <f ca="1">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</f>
        <v>#NAME?</v>
      </c>
      <c r="DA140" s="22" t="e">
        <f ca="1">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</f>
        <v>#NAME?</v>
      </c>
      <c r="DB140" s="22" t="e">
        <f ca="1">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</f>
        <v>#NAME?</v>
      </c>
      <c r="DC140" s="22" t="e">
        <f ca="1">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</f>
        <v>#NAME?</v>
      </c>
      <c r="DD140" s="22" t="e">
        <f ca="1">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</f>
        <v>#NAME?</v>
      </c>
      <c r="DE140" s="22" t="e">
        <f ca="1">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</f>
        <v>#NAME?</v>
      </c>
      <c r="DF140" s="22" t="e">
        <f ca="1">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</f>
        <v>#NAME?</v>
      </c>
      <c r="DG140" s="22" t="e">
        <f ca="1">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</f>
        <v>#NAME?</v>
      </c>
      <c r="DH140" s="22" t="e">
        <f ca="1">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</f>
        <v>#NAME?</v>
      </c>
      <c r="DI140" s="22" t="e">
        <f ca="1">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</f>
        <v>#NAME?</v>
      </c>
      <c r="DJ140" s="22" t="e">
        <f ca="1">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</f>
        <v>#NAME?</v>
      </c>
      <c r="DK140" s="22" t="e">
        <f ca="1">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</f>
        <v>#NAME?</v>
      </c>
      <c r="DL140" s="22" t="e">
        <f ca="1">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</f>
        <v>#NAME?</v>
      </c>
      <c r="DM140" s="22" t="e">
        <f ca="1">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</f>
        <v>#NAME?</v>
      </c>
      <c r="DN140" s="22" t="e">
        <f ca="1">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</f>
        <v>#NAME?</v>
      </c>
      <c r="DO140" s="22" t="e">
        <f ca="1">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</f>
        <v>#NAME?</v>
      </c>
      <c r="DP140" s="22" t="e">
        <f ca="1">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</f>
        <v>#NAME?</v>
      </c>
      <c r="DQ140" s="22" t="e">
        <f ca="1">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</f>
        <v>#NAME?</v>
      </c>
      <c r="DR140" s="22" t="e">
        <f ca="1">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</f>
        <v>#NAME?</v>
      </c>
      <c r="DS140" s="22" t="e">
        <f ca="1">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</f>
        <v>#NAME?</v>
      </c>
      <c r="DT140" s="22" t="e">
        <f ca="1">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</f>
        <v>#NAME?</v>
      </c>
      <c r="DU140" s="22" t="e">
        <f ca="1">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</f>
        <v>#NAME?</v>
      </c>
      <c r="DV140" s="22" t="e">
        <f ca="1">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</f>
        <v>#NAME?</v>
      </c>
      <c r="DW140" s="22" t="e">
        <f ca="1">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</f>
        <v>#NAME?</v>
      </c>
      <c r="DX140" s="22" t="e">
        <f ca="1">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</f>
        <v>#NAME?</v>
      </c>
      <c r="DY140" s="22" t="e">
        <f ca="1">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</f>
        <v>#NAME?</v>
      </c>
      <c r="DZ140" s="22" t="e">
        <f ca="1">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</f>
        <v>#NAME?</v>
      </c>
      <c r="EA140" s="22" t="e">
        <f ca="1">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</f>
        <v>#NAME?</v>
      </c>
      <c r="EB140" s="22" t="e">
        <f ca="1">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</f>
        <v>#NAME?</v>
      </c>
      <c r="EC140" s="22" t="e">
        <f ca="1">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</f>
        <v>#NAME?</v>
      </c>
      <c r="ED140" s="22" t="e">
        <f ca="1">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</f>
        <v>#NAME?</v>
      </c>
      <c r="EE140" s="22" t="e">
        <f ca="1">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</f>
        <v>#NAME?</v>
      </c>
      <c r="EF140" s="22" t="e">
        <f ca="1">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</f>
        <v>#NAME?</v>
      </c>
      <c r="EG140" s="22" t="e">
        <f ca="1">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</f>
        <v>#NAME?</v>
      </c>
      <c r="EH140" s="22" t="e">
        <f ca="1">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</f>
        <v>#NAME?</v>
      </c>
      <c r="EI140" s="22" t="e">
        <f ca="1">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</f>
        <v>#NAME?</v>
      </c>
      <c r="EJ140" s="22" t="e">
        <f ca="1">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</f>
        <v>#NAME?</v>
      </c>
      <c r="EK140" s="22" t="e">
        <f ca="1">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</f>
        <v>#NAME?</v>
      </c>
      <c r="EL140" s="22" t="e">
        <f ca="1">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</f>
        <v>#NAME?</v>
      </c>
      <c r="EM140" s="22" t="e">
        <f ca="1">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</f>
        <v>#NAME?</v>
      </c>
      <c r="EN140" s="22" t="e">
        <f ca="1">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</f>
        <v>#NAME?</v>
      </c>
      <c r="EO140" s="22" t="e">
        <f ca="1">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</f>
        <v>#NAME?</v>
      </c>
      <c r="EP140" s="22" t="e">
        <f ca="1">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</f>
        <v>#NAME?</v>
      </c>
      <c r="EQ140" s="22" t="e">
        <f ca="1">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</f>
        <v>#NAME?</v>
      </c>
      <c r="ER140" s="22" t="e">
        <f ca="1">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</f>
        <v>#NAME?</v>
      </c>
      <c r="ES140" s="22" t="e">
        <f ca="1">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</f>
        <v>#NAME?</v>
      </c>
      <c r="ET140" s="22" t="e">
        <f ca="1">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</f>
        <v>#NAME?</v>
      </c>
      <c r="EU140" s="22" t="e">
        <f ca="1">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</f>
        <v>#NAME?</v>
      </c>
      <c r="EV140" s="22" t="e">
        <f ca="1">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</f>
        <v>#NAME?</v>
      </c>
      <c r="EW140" s="22" t="e">
        <f ca="1">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</f>
        <v>#NAME?</v>
      </c>
      <c r="EX140" s="22" t="e">
        <f ca="1">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</f>
        <v>#NAME?</v>
      </c>
      <c r="EY140" s="22" t="e">
        <f ca="1">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</f>
        <v>#NAME?</v>
      </c>
      <c r="EZ140" s="22" t="e">
        <f ca="1">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</f>
        <v>#NAME?</v>
      </c>
      <c r="FA140" s="22" t="e">
        <f ca="1">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</f>
        <v>#NAME?</v>
      </c>
      <c r="FB140" s="22" t="e">
        <f ca="1">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</f>
        <v>#NAME?</v>
      </c>
      <c r="FC140" s="22" t="e">
        <f ca="1">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</f>
        <v>#NAME?</v>
      </c>
      <c r="FD140" s="22" t="e">
        <f ca="1">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</f>
        <v>#NAME?</v>
      </c>
      <c r="FE140" s="22" t="e">
        <f ca="1">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</f>
        <v>#NAME?</v>
      </c>
      <c r="FF140" s="22" t="e">
        <f ca="1">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</f>
        <v>#NAME?</v>
      </c>
      <c r="FG140" s="22" t="e">
        <f ca="1">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</f>
        <v>#NAME?</v>
      </c>
      <c r="FH140" s="22" t="e">
        <f ca="1">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</f>
        <v>#NAME?</v>
      </c>
      <c r="FI140" s="22" t="e">
        <f ca="1">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</f>
        <v>#NAME?</v>
      </c>
      <c r="FJ140" s="22" t="e">
        <f ca="1">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</f>
        <v>#NAME?</v>
      </c>
      <c r="FK140" s="22" t="e">
        <f ca="1">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</f>
        <v>#NAME?</v>
      </c>
      <c r="FL140" s="22" t="e">
        <f ca="1">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</f>
        <v>#NAME?</v>
      </c>
      <c r="FM140" s="22" t="e">
        <f ca="1">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</f>
        <v>#NAME?</v>
      </c>
      <c r="FN140" s="22" t="e">
        <f ca="1">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</f>
        <v>#NAME?</v>
      </c>
      <c r="FO140" s="22" t="e">
        <f ca="1">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</f>
        <v>#NAME?</v>
      </c>
      <c r="FP140" s="22" t="e">
        <f ca="1">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</f>
        <v>#NAME?</v>
      </c>
      <c r="FQ140" s="22" t="e">
        <f ca="1">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</f>
        <v>#NAME?</v>
      </c>
      <c r="FR140" s="22" t="e">
        <f ca="1">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</f>
        <v>#NAME?</v>
      </c>
      <c r="FS140" s="22" t="e">
        <f ca="1">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</f>
        <v>#NAME?</v>
      </c>
      <c r="FT140" s="22" t="e">
        <f ca="1">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</f>
        <v>#NAME?</v>
      </c>
      <c r="FU140" s="22" t="e">
        <f ca="1">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</f>
        <v>#NAME?</v>
      </c>
      <c r="FV140" s="22" t="e">
        <f ca="1">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</f>
        <v>#NAME?</v>
      </c>
      <c r="FW140" s="22" t="e">
        <f ca="1">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</f>
        <v>#NAME?</v>
      </c>
      <c r="FX140" s="22" t="e">
        <f ca="1">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</f>
        <v>#NAME?</v>
      </c>
      <c r="FY140" s="22" t="e">
        <f ca="1">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</f>
        <v>#NAME?</v>
      </c>
      <c r="FZ140" s="22" t="e">
        <f ca="1">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</f>
        <v>#NAME?</v>
      </c>
      <c r="GA140" s="22" t="e">
        <f ca="1">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</f>
        <v>#NAME?</v>
      </c>
      <c r="GB140" s="22" t="e">
        <f ca="1">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</f>
        <v>#NAME?</v>
      </c>
      <c r="GC140" s="22" t="e">
        <f ca="1">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</f>
        <v>#NAME?</v>
      </c>
      <c r="GD140" s="22" t="e">
        <f ca="1">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</f>
        <v>#NAME?</v>
      </c>
      <c r="GE140" s="22" t="e">
        <f ca="1">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</f>
        <v>#NAME?</v>
      </c>
      <c r="GF140" s="22" t="e">
        <f ca="1">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</f>
        <v>#NAME?</v>
      </c>
      <c r="GG140" s="22" t="e">
        <f ca="1">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</f>
        <v>#NAME?</v>
      </c>
      <c r="GH140" s="22" t="e">
        <f ca="1">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</f>
        <v>#NAME?</v>
      </c>
      <c r="GI140" s="22" t="e">
        <f ca="1">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</f>
        <v>#NAME?</v>
      </c>
      <c r="GJ140" s="22" t="e">
        <f ca="1">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</f>
        <v>#NAME?</v>
      </c>
      <c r="GK140" s="22" t="e">
        <f ca="1">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</f>
        <v>#NAME?</v>
      </c>
      <c r="GL140" s="22" t="e">
        <f ca="1">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</f>
        <v>#NAME?</v>
      </c>
      <c r="GM140" s="22" t="e">
        <f ca="1">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</f>
        <v>#NAME?</v>
      </c>
      <c r="GN140" s="22" t="e">
        <f ca="1">SUMPRODUCT(B140:GM140,'[4]National population'!$B140:$GM140)</f>
        <v>#NAME?</v>
      </c>
      <c r="GO140" s="22" t="e">
        <f ca="1">GN140/'[4]National population'!GN140</f>
        <v>#NAME?</v>
      </c>
    </row>
    <row r="141" spans="1:197" x14ac:dyDescent="0.25">
      <c r="A141" s="15">
        <v>2148</v>
      </c>
      <c r="B141" s="22" t="e">
        <f ca="1">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</f>
        <v>#NAME?</v>
      </c>
      <c r="C141" s="22" t="e">
        <f ca="1">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</f>
        <v>#NAME?</v>
      </c>
      <c r="D141" s="22" t="e">
        <f ca="1">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</f>
        <v>#NAME?</v>
      </c>
      <c r="E141" s="22" t="e">
        <f ca="1">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</f>
        <v>#NAME?</v>
      </c>
      <c r="F141" s="22" t="e">
        <f ca="1">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</f>
        <v>#NAME?</v>
      </c>
      <c r="G141" s="22" t="e">
        <f ca="1">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</f>
        <v>#NAME?</v>
      </c>
      <c r="H141" s="22" t="e">
        <f ca="1">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</f>
        <v>#NAME?</v>
      </c>
      <c r="I141" s="22" t="e">
        <f ca="1">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</f>
        <v>#NAME?</v>
      </c>
      <c r="J141" s="22" t="e">
        <f ca="1">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</f>
        <v>#NAME?</v>
      </c>
      <c r="K141" s="22" t="e">
        <f ca="1">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</f>
        <v>#NAME?</v>
      </c>
      <c r="L141" s="22" t="e">
        <f ca="1">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</f>
        <v>#NAME?</v>
      </c>
      <c r="M141" s="22" t="e">
        <f ca="1">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</f>
        <v>#NAME?</v>
      </c>
      <c r="N141" s="22" t="e">
        <f ca="1">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</f>
        <v>#NAME?</v>
      </c>
      <c r="O141" s="22" t="e">
        <f ca="1">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</f>
        <v>#NAME?</v>
      </c>
      <c r="P141" s="22" t="e">
        <f ca="1">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</f>
        <v>#NAME?</v>
      </c>
      <c r="Q141" s="22" t="e">
        <f ca="1">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</f>
        <v>#NAME?</v>
      </c>
      <c r="R141" s="22" t="e">
        <f ca="1">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</f>
        <v>#NAME?</v>
      </c>
      <c r="S141" s="22" t="e">
        <f ca="1">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</f>
        <v>#NAME?</v>
      </c>
      <c r="T141" s="22" t="e">
        <f ca="1">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</f>
        <v>#NAME?</v>
      </c>
      <c r="U141" s="22" t="e">
        <f ca="1">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</f>
        <v>#NAME?</v>
      </c>
      <c r="V141" s="22" t="e">
        <f ca="1">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</f>
        <v>#NAME?</v>
      </c>
      <c r="W141" s="22" t="e">
        <f ca="1">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</f>
        <v>#NAME?</v>
      </c>
      <c r="X141" s="22" t="e">
        <f ca="1">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</f>
        <v>#NAME?</v>
      </c>
      <c r="Y141" s="22" t="e">
        <f ca="1">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</f>
        <v>#NAME?</v>
      </c>
      <c r="Z141" s="22" t="e">
        <f ca="1">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</f>
        <v>#NAME?</v>
      </c>
      <c r="AA141" s="22" t="e">
        <f ca="1">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</f>
        <v>#NAME?</v>
      </c>
      <c r="AB141" s="22" t="e">
        <f ca="1">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</f>
        <v>#NAME?</v>
      </c>
      <c r="AC141" s="22" t="e">
        <f ca="1">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</f>
        <v>#NAME?</v>
      </c>
      <c r="AD141" s="22" t="e">
        <f ca="1">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</f>
        <v>#NAME?</v>
      </c>
      <c r="AE141" s="22" t="e">
        <f ca="1">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</f>
        <v>#NAME?</v>
      </c>
      <c r="AF141" s="22" t="e">
        <f ca="1">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</f>
        <v>#NAME?</v>
      </c>
      <c r="AG141" s="22" t="e">
        <f ca="1">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</f>
        <v>#NAME?</v>
      </c>
      <c r="AH141" s="22" t="e">
        <f ca="1">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</f>
        <v>#NAME?</v>
      </c>
      <c r="AI141" s="22" t="e">
        <f ca="1">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</f>
        <v>#NAME?</v>
      </c>
      <c r="AJ141" s="22" t="e">
        <f ca="1">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</f>
        <v>#NAME?</v>
      </c>
      <c r="AK141" s="22" t="e">
        <f ca="1">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</f>
        <v>#NAME?</v>
      </c>
      <c r="AL141" s="22" t="e">
        <f ca="1">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</f>
        <v>#NAME?</v>
      </c>
      <c r="AM141" s="22" t="e">
        <f ca="1">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</f>
        <v>#NAME?</v>
      </c>
      <c r="AN141" s="22" t="e">
        <f ca="1">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</f>
        <v>#NAME?</v>
      </c>
      <c r="AO141" s="22" t="e">
        <f ca="1">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</f>
        <v>#NAME?</v>
      </c>
      <c r="AP141" s="22" t="e">
        <f ca="1">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</f>
        <v>#NAME?</v>
      </c>
      <c r="AQ141" s="22" t="e">
        <f ca="1">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</f>
        <v>#NAME?</v>
      </c>
      <c r="AR141" s="22" t="e">
        <f ca="1">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</f>
        <v>#NAME?</v>
      </c>
      <c r="AS141" s="22" t="e">
        <f ca="1">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</f>
        <v>#NAME?</v>
      </c>
      <c r="AT141" s="22" t="e">
        <f ca="1">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</f>
        <v>#NAME?</v>
      </c>
      <c r="AU141" s="22" t="e">
        <f ca="1">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</f>
        <v>#NAME?</v>
      </c>
      <c r="AV141" s="22" t="e">
        <f ca="1">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</f>
        <v>#NAME?</v>
      </c>
      <c r="AW141" s="22" t="e">
        <f ca="1">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</f>
        <v>#NAME?</v>
      </c>
      <c r="AX141" s="22" t="e">
        <f ca="1">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</f>
        <v>#NAME?</v>
      </c>
      <c r="AY141" s="22" t="e">
        <f ca="1">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</f>
        <v>#NAME?</v>
      </c>
      <c r="AZ141" s="22" t="e">
        <f ca="1">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</f>
        <v>#NAME?</v>
      </c>
      <c r="BA141" s="22" t="e">
        <f ca="1">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</f>
        <v>#NAME?</v>
      </c>
      <c r="BB141" s="22" t="e">
        <f ca="1">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</f>
        <v>#NAME?</v>
      </c>
      <c r="BC141" s="22" t="e">
        <f ca="1">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</f>
        <v>#NAME?</v>
      </c>
      <c r="BD141" s="22" t="e">
        <f ca="1">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</f>
        <v>#NAME?</v>
      </c>
      <c r="BE141" s="22" t="e">
        <f ca="1">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</f>
        <v>#NAME?</v>
      </c>
      <c r="BF141" s="22" t="e">
        <f ca="1">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</f>
        <v>#NAME?</v>
      </c>
      <c r="BG141" s="22" t="e">
        <f ca="1">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</f>
        <v>#NAME?</v>
      </c>
      <c r="BH141" s="22" t="e">
        <f ca="1">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</f>
        <v>#NAME?</v>
      </c>
      <c r="BI141" s="22" t="e">
        <f ca="1">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</f>
        <v>#NAME?</v>
      </c>
      <c r="BJ141" s="22" t="e">
        <f ca="1">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</f>
        <v>#NAME?</v>
      </c>
      <c r="BK141" s="22" t="e">
        <f ca="1">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</f>
        <v>#NAME?</v>
      </c>
      <c r="BL141" s="22" t="e">
        <f ca="1">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</f>
        <v>#NAME?</v>
      </c>
      <c r="BM141" s="22" t="e">
        <f ca="1">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</f>
        <v>#NAME?</v>
      </c>
      <c r="BN141" s="22" t="e">
        <f ca="1">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</f>
        <v>#NAME?</v>
      </c>
      <c r="BO141" s="22" t="e">
        <f ca="1">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</f>
        <v>#NAME?</v>
      </c>
      <c r="BP141" s="22" t="e">
        <f ca="1">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</f>
        <v>#NAME?</v>
      </c>
      <c r="BQ141" s="22" t="e">
        <f ca="1">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</f>
        <v>#NAME?</v>
      </c>
      <c r="BR141" s="22" t="e">
        <f ca="1">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</f>
        <v>#NAME?</v>
      </c>
      <c r="BS141" s="22" t="e">
        <f ca="1">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</f>
        <v>#NAME?</v>
      </c>
      <c r="BT141" s="22" t="e">
        <f ca="1">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</f>
        <v>#NAME?</v>
      </c>
      <c r="BU141" s="22" t="e">
        <f ca="1">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</f>
        <v>#NAME?</v>
      </c>
      <c r="BV141" s="22" t="e">
        <f ca="1">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</f>
        <v>#NAME?</v>
      </c>
      <c r="BW141" s="22" t="e">
        <f ca="1">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</f>
        <v>#NAME?</v>
      </c>
      <c r="BX141" s="22" t="e">
        <f ca="1">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</f>
        <v>#NAME?</v>
      </c>
      <c r="BY141" s="22" t="e">
        <f ca="1">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</f>
        <v>#NAME?</v>
      </c>
      <c r="BZ141" s="22" t="e">
        <f ca="1">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</f>
        <v>#NAME?</v>
      </c>
      <c r="CA141" s="22" t="e">
        <f ca="1">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</f>
        <v>#NAME?</v>
      </c>
      <c r="CB141" s="22" t="e">
        <f ca="1">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</f>
        <v>#NAME?</v>
      </c>
      <c r="CC141" s="22" t="e">
        <f ca="1">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</f>
        <v>#NAME?</v>
      </c>
      <c r="CD141" s="22" t="e">
        <f ca="1">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</f>
        <v>#NAME?</v>
      </c>
      <c r="CE141" s="22" t="e">
        <f ca="1">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</f>
        <v>#NAME?</v>
      </c>
      <c r="CF141" s="13" t="e">
        <f ca="1">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</f>
        <v>#NAME?</v>
      </c>
      <c r="CG141" s="22" t="e">
        <f ca="1">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</f>
        <v>#NAME?</v>
      </c>
      <c r="CH141" s="22" t="e">
        <f ca="1">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</f>
        <v>#NAME?</v>
      </c>
      <c r="CI141" s="22" t="e">
        <f ca="1">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</f>
        <v>#NAME?</v>
      </c>
      <c r="CJ141" s="22" t="e">
        <f ca="1">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</f>
        <v>#NAME?</v>
      </c>
      <c r="CK141" s="22" t="e">
        <f ca="1">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</f>
        <v>#NAME?</v>
      </c>
      <c r="CL141" s="22" t="e">
        <f ca="1">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</f>
        <v>#NAME?</v>
      </c>
      <c r="CM141" s="22" t="e">
        <f ca="1">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</f>
        <v>#NAME?</v>
      </c>
      <c r="CN141" s="22" t="e">
        <f ca="1">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</f>
        <v>#NAME?</v>
      </c>
      <c r="CO141" s="22" t="e">
        <f ca="1">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</f>
        <v>#NAME?</v>
      </c>
      <c r="CP141" s="22" t="e">
        <f ca="1">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</f>
        <v>#NAME?</v>
      </c>
      <c r="CQ141" s="22" t="e">
        <f ca="1">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</f>
        <v>#NAME?</v>
      </c>
      <c r="CR141" s="22" t="e">
        <f ca="1">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</f>
        <v>#NAME?</v>
      </c>
      <c r="CS141" s="22" t="e">
        <f ca="1">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</f>
        <v>#NAME?</v>
      </c>
      <c r="CT141" s="22" t="e">
        <f ca="1">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</f>
        <v>#NAME?</v>
      </c>
      <c r="CU141" s="22" t="e">
        <f ca="1">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</f>
        <v>#NAME?</v>
      </c>
      <c r="CV141" s="22" t="e">
        <f ca="1">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</f>
        <v>#NAME?</v>
      </c>
      <c r="CW141" s="22" t="e">
        <f ca="1">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</f>
        <v>#NAME?</v>
      </c>
      <c r="CX141" s="22" t="e">
        <f ca="1">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</f>
        <v>#NAME?</v>
      </c>
      <c r="CY141" s="22" t="e">
        <f ca="1">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</f>
        <v>#NAME?</v>
      </c>
      <c r="CZ141" s="22" t="e">
        <f ca="1">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</f>
        <v>#NAME?</v>
      </c>
      <c r="DA141" s="22" t="e">
        <f ca="1">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</f>
        <v>#NAME?</v>
      </c>
      <c r="DB141" s="22" t="e">
        <f ca="1">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</f>
        <v>#NAME?</v>
      </c>
      <c r="DC141" s="22" t="e">
        <f ca="1">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</f>
        <v>#NAME?</v>
      </c>
      <c r="DD141" s="22" t="e">
        <f ca="1">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</f>
        <v>#NAME?</v>
      </c>
      <c r="DE141" s="22" t="e">
        <f ca="1">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</f>
        <v>#NAME?</v>
      </c>
      <c r="DF141" s="22" t="e">
        <f ca="1">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</f>
        <v>#NAME?</v>
      </c>
      <c r="DG141" s="22" t="e">
        <f ca="1">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</f>
        <v>#NAME?</v>
      </c>
      <c r="DH141" s="22" t="e">
        <f ca="1">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</f>
        <v>#NAME?</v>
      </c>
      <c r="DI141" s="22" t="e">
        <f ca="1">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</f>
        <v>#NAME?</v>
      </c>
      <c r="DJ141" s="22" t="e">
        <f ca="1">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</f>
        <v>#NAME?</v>
      </c>
      <c r="DK141" s="22" t="e">
        <f ca="1">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</f>
        <v>#NAME?</v>
      </c>
      <c r="DL141" s="22" t="e">
        <f ca="1">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</f>
        <v>#NAME?</v>
      </c>
      <c r="DM141" s="22" t="e">
        <f ca="1">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</f>
        <v>#NAME?</v>
      </c>
      <c r="DN141" s="22" t="e">
        <f ca="1">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</f>
        <v>#NAME?</v>
      </c>
      <c r="DO141" s="22" t="e">
        <f ca="1">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</f>
        <v>#NAME?</v>
      </c>
      <c r="DP141" s="22" t="e">
        <f ca="1">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</f>
        <v>#NAME?</v>
      </c>
      <c r="DQ141" s="22" t="e">
        <f ca="1">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</f>
        <v>#NAME?</v>
      </c>
      <c r="DR141" s="22" t="e">
        <f ca="1">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</f>
        <v>#NAME?</v>
      </c>
      <c r="DS141" s="22" t="e">
        <f ca="1">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</f>
        <v>#NAME?</v>
      </c>
      <c r="DT141" s="22" t="e">
        <f ca="1">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</f>
        <v>#NAME?</v>
      </c>
      <c r="DU141" s="22" t="e">
        <f ca="1">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</f>
        <v>#NAME?</v>
      </c>
      <c r="DV141" s="22" t="e">
        <f ca="1">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</f>
        <v>#NAME?</v>
      </c>
      <c r="DW141" s="22" t="e">
        <f ca="1">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</f>
        <v>#NAME?</v>
      </c>
      <c r="DX141" s="22" t="e">
        <f ca="1">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</f>
        <v>#NAME?</v>
      </c>
      <c r="DY141" s="22" t="e">
        <f ca="1">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</f>
        <v>#NAME?</v>
      </c>
      <c r="DZ141" s="22" t="e">
        <f ca="1">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</f>
        <v>#NAME?</v>
      </c>
      <c r="EA141" s="22" t="e">
        <f ca="1">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</f>
        <v>#NAME?</v>
      </c>
      <c r="EB141" s="22" t="e">
        <f ca="1">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</f>
        <v>#NAME?</v>
      </c>
      <c r="EC141" s="22" t="e">
        <f ca="1">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</f>
        <v>#NAME?</v>
      </c>
      <c r="ED141" s="22" t="e">
        <f ca="1">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</f>
        <v>#NAME?</v>
      </c>
      <c r="EE141" s="22" t="e">
        <f ca="1">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</f>
        <v>#NAME?</v>
      </c>
      <c r="EF141" s="22" t="e">
        <f ca="1">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</f>
        <v>#NAME?</v>
      </c>
      <c r="EG141" s="22" t="e">
        <f ca="1">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</f>
        <v>#NAME?</v>
      </c>
      <c r="EH141" s="22" t="e">
        <f ca="1">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</f>
        <v>#NAME?</v>
      </c>
      <c r="EI141" s="22" t="e">
        <f ca="1">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</f>
        <v>#NAME?</v>
      </c>
      <c r="EJ141" s="22" t="e">
        <f ca="1">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</f>
        <v>#NAME?</v>
      </c>
      <c r="EK141" s="22" t="e">
        <f ca="1">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</f>
        <v>#NAME?</v>
      </c>
      <c r="EL141" s="22" t="e">
        <f ca="1">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</f>
        <v>#NAME?</v>
      </c>
      <c r="EM141" s="22" t="e">
        <f ca="1">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</f>
        <v>#NAME?</v>
      </c>
      <c r="EN141" s="22" t="e">
        <f ca="1">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</f>
        <v>#NAME?</v>
      </c>
      <c r="EO141" s="22" t="e">
        <f ca="1">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</f>
        <v>#NAME?</v>
      </c>
      <c r="EP141" s="22" t="e">
        <f ca="1">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</f>
        <v>#NAME?</v>
      </c>
      <c r="EQ141" s="22" t="e">
        <f ca="1">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</f>
        <v>#NAME?</v>
      </c>
      <c r="ER141" s="22" t="e">
        <f ca="1">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</f>
        <v>#NAME?</v>
      </c>
      <c r="ES141" s="22" t="e">
        <f ca="1">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</f>
        <v>#NAME?</v>
      </c>
      <c r="ET141" s="22" t="e">
        <f ca="1">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</f>
        <v>#NAME?</v>
      </c>
      <c r="EU141" s="22" t="e">
        <f ca="1">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</f>
        <v>#NAME?</v>
      </c>
      <c r="EV141" s="22" t="e">
        <f ca="1">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</f>
        <v>#NAME?</v>
      </c>
      <c r="EW141" s="22" t="e">
        <f ca="1">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</f>
        <v>#NAME?</v>
      </c>
      <c r="EX141" s="22" t="e">
        <f ca="1">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</f>
        <v>#NAME?</v>
      </c>
      <c r="EY141" s="22" t="e">
        <f ca="1">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</f>
        <v>#NAME?</v>
      </c>
      <c r="EZ141" s="22" t="e">
        <f ca="1">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</f>
        <v>#NAME?</v>
      </c>
      <c r="FA141" s="22" t="e">
        <f ca="1">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</f>
        <v>#NAME?</v>
      </c>
      <c r="FB141" s="22" t="e">
        <f ca="1">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</f>
        <v>#NAME?</v>
      </c>
      <c r="FC141" s="22" t="e">
        <f ca="1">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</f>
        <v>#NAME?</v>
      </c>
      <c r="FD141" s="22" t="e">
        <f ca="1">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</f>
        <v>#NAME?</v>
      </c>
      <c r="FE141" s="22" t="e">
        <f ca="1">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</f>
        <v>#NAME?</v>
      </c>
      <c r="FF141" s="22" t="e">
        <f ca="1">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</f>
        <v>#NAME?</v>
      </c>
      <c r="FG141" s="22" t="e">
        <f ca="1">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</f>
        <v>#NAME?</v>
      </c>
      <c r="FH141" s="22" t="e">
        <f ca="1">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</f>
        <v>#NAME?</v>
      </c>
      <c r="FI141" s="22" t="e">
        <f ca="1">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</f>
        <v>#NAME?</v>
      </c>
      <c r="FJ141" s="22" t="e">
        <f ca="1">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</f>
        <v>#NAME?</v>
      </c>
      <c r="FK141" s="22" t="e">
        <f ca="1">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</f>
        <v>#NAME?</v>
      </c>
      <c r="FL141" s="22" t="e">
        <f ca="1">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</f>
        <v>#NAME?</v>
      </c>
      <c r="FM141" s="22" t="e">
        <f ca="1">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</f>
        <v>#NAME?</v>
      </c>
      <c r="FN141" s="22" t="e">
        <f ca="1">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</f>
        <v>#NAME?</v>
      </c>
      <c r="FO141" s="22" t="e">
        <f ca="1">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</f>
        <v>#NAME?</v>
      </c>
      <c r="FP141" s="22" t="e">
        <f ca="1">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</f>
        <v>#NAME?</v>
      </c>
      <c r="FQ141" s="22" t="e">
        <f ca="1">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</f>
        <v>#NAME?</v>
      </c>
      <c r="FR141" s="22" t="e">
        <f ca="1">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</f>
        <v>#NAME?</v>
      </c>
      <c r="FS141" s="22" t="e">
        <f ca="1">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</f>
        <v>#NAME?</v>
      </c>
      <c r="FT141" s="22" t="e">
        <f ca="1">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</f>
        <v>#NAME?</v>
      </c>
      <c r="FU141" s="22" t="e">
        <f ca="1">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</f>
        <v>#NAME?</v>
      </c>
      <c r="FV141" s="22" t="e">
        <f ca="1">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</f>
        <v>#NAME?</v>
      </c>
      <c r="FW141" s="22" t="e">
        <f ca="1">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</f>
        <v>#NAME?</v>
      </c>
      <c r="FX141" s="22" t="e">
        <f ca="1">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</f>
        <v>#NAME?</v>
      </c>
      <c r="FY141" s="22" t="e">
        <f ca="1">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</f>
        <v>#NAME?</v>
      </c>
      <c r="FZ141" s="22" t="e">
        <f ca="1">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</f>
        <v>#NAME?</v>
      </c>
      <c r="GA141" s="22" t="e">
        <f ca="1">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</f>
        <v>#NAME?</v>
      </c>
      <c r="GB141" s="22" t="e">
        <f ca="1">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</f>
        <v>#NAME?</v>
      </c>
      <c r="GC141" s="22" t="e">
        <f ca="1">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</f>
        <v>#NAME?</v>
      </c>
      <c r="GD141" s="22" t="e">
        <f ca="1">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</f>
        <v>#NAME?</v>
      </c>
      <c r="GE141" s="22" t="e">
        <f ca="1">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</f>
        <v>#NAME?</v>
      </c>
      <c r="GF141" s="22" t="e">
        <f ca="1">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</f>
        <v>#NAME?</v>
      </c>
      <c r="GG141" s="22" t="e">
        <f ca="1">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</f>
        <v>#NAME?</v>
      </c>
      <c r="GH141" s="22" t="e">
        <f ca="1">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</f>
        <v>#NAME?</v>
      </c>
      <c r="GI141" s="22" t="e">
        <f ca="1">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</f>
        <v>#NAME?</v>
      </c>
      <c r="GJ141" s="22" t="e">
        <f ca="1">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</f>
        <v>#NAME?</v>
      </c>
      <c r="GK141" s="22" t="e">
        <f ca="1">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</f>
        <v>#NAME?</v>
      </c>
      <c r="GL141" s="22" t="e">
        <f ca="1">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</f>
        <v>#NAME?</v>
      </c>
      <c r="GM141" s="22" t="e">
        <f ca="1">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</f>
        <v>#NAME?</v>
      </c>
      <c r="GN141" s="22" t="e">
        <f ca="1">SUMPRODUCT(B141:GM141,'[4]National population'!$B141:$GM141)</f>
        <v>#NAME?</v>
      </c>
      <c r="GO141" s="22" t="e">
        <f ca="1">GN141/'[4]National population'!GN141</f>
        <v>#NAME?</v>
      </c>
    </row>
    <row r="142" spans="1:197" x14ac:dyDescent="0.25">
      <c r="A142" s="15">
        <v>2149</v>
      </c>
      <c r="B142" s="22" t="e">
        <f ca="1">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</f>
        <v>#NAME?</v>
      </c>
      <c r="C142" s="22" t="e">
        <f ca="1">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</f>
        <v>#NAME?</v>
      </c>
      <c r="D142" s="22" t="e">
        <f ca="1">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</f>
        <v>#NAME?</v>
      </c>
      <c r="E142" s="22" t="e">
        <f ca="1">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</f>
        <v>#NAME?</v>
      </c>
      <c r="F142" s="22" t="e">
        <f ca="1">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</f>
        <v>#NAME?</v>
      </c>
      <c r="G142" s="22" t="e">
        <f ca="1">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</f>
        <v>#NAME?</v>
      </c>
      <c r="H142" s="22" t="e">
        <f ca="1">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</f>
        <v>#NAME?</v>
      </c>
      <c r="I142" s="22" t="e">
        <f ca="1">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</f>
        <v>#NAME?</v>
      </c>
      <c r="J142" s="22" t="e">
        <f ca="1">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</f>
        <v>#NAME?</v>
      </c>
      <c r="K142" s="22" t="e">
        <f ca="1">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</f>
        <v>#NAME?</v>
      </c>
      <c r="L142" s="22" t="e">
        <f ca="1">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</f>
        <v>#NAME?</v>
      </c>
      <c r="M142" s="22" t="e">
        <f ca="1">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</f>
        <v>#NAME?</v>
      </c>
      <c r="N142" s="22" t="e">
        <f ca="1">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</f>
        <v>#NAME?</v>
      </c>
      <c r="O142" s="22" t="e">
        <f ca="1">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</f>
        <v>#NAME?</v>
      </c>
      <c r="P142" s="22" t="e">
        <f ca="1">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</f>
        <v>#NAME?</v>
      </c>
      <c r="Q142" s="22" t="e">
        <f ca="1">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</f>
        <v>#NAME?</v>
      </c>
      <c r="R142" s="22" t="e">
        <f ca="1">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</f>
        <v>#NAME?</v>
      </c>
      <c r="S142" s="22" t="e">
        <f ca="1">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</f>
        <v>#NAME?</v>
      </c>
      <c r="T142" s="22" t="e">
        <f ca="1">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</f>
        <v>#NAME?</v>
      </c>
      <c r="U142" s="22" t="e">
        <f ca="1">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</f>
        <v>#NAME?</v>
      </c>
      <c r="V142" s="22" t="e">
        <f ca="1">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</f>
        <v>#NAME?</v>
      </c>
      <c r="W142" s="22" t="e">
        <f ca="1">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</f>
        <v>#NAME?</v>
      </c>
      <c r="X142" s="22" t="e">
        <f ca="1">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</f>
        <v>#NAME?</v>
      </c>
      <c r="Y142" s="22" t="e">
        <f ca="1">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</f>
        <v>#NAME?</v>
      </c>
      <c r="Z142" s="22" t="e">
        <f ca="1">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</f>
        <v>#NAME?</v>
      </c>
      <c r="AA142" s="22" t="e">
        <f ca="1">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</f>
        <v>#NAME?</v>
      </c>
      <c r="AB142" s="22" t="e">
        <f ca="1">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</f>
        <v>#NAME?</v>
      </c>
      <c r="AC142" s="22" t="e">
        <f ca="1">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</f>
        <v>#NAME?</v>
      </c>
      <c r="AD142" s="22" t="e">
        <f ca="1">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</f>
        <v>#NAME?</v>
      </c>
      <c r="AE142" s="22" t="e">
        <f ca="1">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</f>
        <v>#NAME?</v>
      </c>
      <c r="AF142" s="22" t="e">
        <f ca="1">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</f>
        <v>#NAME?</v>
      </c>
      <c r="AG142" s="22" t="e">
        <f ca="1">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</f>
        <v>#NAME?</v>
      </c>
      <c r="AH142" s="22" t="e">
        <f ca="1">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</f>
        <v>#NAME?</v>
      </c>
      <c r="AI142" s="22" t="e">
        <f ca="1">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</f>
        <v>#NAME?</v>
      </c>
      <c r="AJ142" s="22" t="e">
        <f ca="1">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</f>
        <v>#NAME?</v>
      </c>
      <c r="AK142" s="22" t="e">
        <f ca="1">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</f>
        <v>#NAME?</v>
      </c>
      <c r="AL142" s="22" t="e">
        <f ca="1">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</f>
        <v>#NAME?</v>
      </c>
      <c r="AM142" s="22" t="e">
        <f ca="1">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</f>
        <v>#NAME?</v>
      </c>
      <c r="AN142" s="22" t="e">
        <f ca="1">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</f>
        <v>#NAME?</v>
      </c>
      <c r="AO142" s="22" t="e">
        <f ca="1">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</f>
        <v>#NAME?</v>
      </c>
      <c r="AP142" s="22" t="e">
        <f ca="1">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</f>
        <v>#NAME?</v>
      </c>
      <c r="AQ142" s="22" t="e">
        <f ca="1">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</f>
        <v>#NAME?</v>
      </c>
      <c r="AR142" s="22" t="e">
        <f ca="1">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</f>
        <v>#NAME?</v>
      </c>
      <c r="AS142" s="22" t="e">
        <f ca="1">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</f>
        <v>#NAME?</v>
      </c>
      <c r="AT142" s="22" t="e">
        <f ca="1">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</f>
        <v>#NAME?</v>
      </c>
      <c r="AU142" s="22" t="e">
        <f ca="1">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</f>
        <v>#NAME?</v>
      </c>
      <c r="AV142" s="22" t="e">
        <f ca="1">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</f>
        <v>#NAME?</v>
      </c>
      <c r="AW142" s="22" t="e">
        <f ca="1">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</f>
        <v>#NAME?</v>
      </c>
      <c r="AX142" s="22" t="e">
        <f ca="1">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</f>
        <v>#NAME?</v>
      </c>
      <c r="AY142" s="22" t="e">
        <f ca="1">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</f>
        <v>#NAME?</v>
      </c>
      <c r="AZ142" s="22" t="e">
        <f ca="1">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</f>
        <v>#NAME?</v>
      </c>
      <c r="BA142" s="22" t="e">
        <f ca="1">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</f>
        <v>#NAME?</v>
      </c>
      <c r="BB142" s="22" t="e">
        <f ca="1">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</f>
        <v>#NAME?</v>
      </c>
      <c r="BC142" s="22" t="e">
        <f ca="1">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</f>
        <v>#NAME?</v>
      </c>
      <c r="BD142" s="22" t="e">
        <f ca="1">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</f>
        <v>#NAME?</v>
      </c>
      <c r="BE142" s="22" t="e">
        <f ca="1">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</f>
        <v>#NAME?</v>
      </c>
      <c r="BF142" s="22" t="e">
        <f ca="1">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</f>
        <v>#NAME?</v>
      </c>
      <c r="BG142" s="22" t="e">
        <f ca="1">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</f>
        <v>#NAME?</v>
      </c>
      <c r="BH142" s="22" t="e">
        <f ca="1">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</f>
        <v>#NAME?</v>
      </c>
      <c r="BI142" s="22" t="e">
        <f ca="1">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</f>
        <v>#NAME?</v>
      </c>
      <c r="BJ142" s="22" t="e">
        <f ca="1">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</f>
        <v>#NAME?</v>
      </c>
      <c r="BK142" s="22" t="e">
        <f ca="1">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</f>
        <v>#NAME?</v>
      </c>
      <c r="BL142" s="22" t="e">
        <f ca="1">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</f>
        <v>#NAME?</v>
      </c>
      <c r="BM142" s="22" t="e">
        <f ca="1">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</f>
        <v>#NAME?</v>
      </c>
      <c r="BN142" s="22" t="e">
        <f ca="1">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</f>
        <v>#NAME?</v>
      </c>
      <c r="BO142" s="22" t="e">
        <f ca="1">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</f>
        <v>#NAME?</v>
      </c>
      <c r="BP142" s="22" t="e">
        <f ca="1">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</f>
        <v>#NAME?</v>
      </c>
      <c r="BQ142" s="22" t="e">
        <f ca="1">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</f>
        <v>#NAME?</v>
      </c>
      <c r="BR142" s="22" t="e">
        <f ca="1">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</f>
        <v>#NAME?</v>
      </c>
      <c r="BS142" s="22" t="e">
        <f ca="1">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</f>
        <v>#NAME?</v>
      </c>
      <c r="BT142" s="22" t="e">
        <f ca="1">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</f>
        <v>#NAME?</v>
      </c>
      <c r="BU142" s="22" t="e">
        <f ca="1">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</f>
        <v>#NAME?</v>
      </c>
      <c r="BV142" s="22" t="e">
        <f ca="1">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</f>
        <v>#NAME?</v>
      </c>
      <c r="BW142" s="22" t="e">
        <f ca="1">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</f>
        <v>#NAME?</v>
      </c>
      <c r="BX142" s="22" t="e">
        <f ca="1">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</f>
        <v>#NAME?</v>
      </c>
      <c r="BY142" s="22" t="e">
        <f ca="1">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</f>
        <v>#NAME?</v>
      </c>
      <c r="BZ142" s="22" t="e">
        <f ca="1">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</f>
        <v>#NAME?</v>
      </c>
      <c r="CA142" s="22" t="e">
        <f ca="1">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</f>
        <v>#NAME?</v>
      </c>
      <c r="CB142" s="22" t="e">
        <f ca="1">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</f>
        <v>#NAME?</v>
      </c>
      <c r="CC142" s="22" t="e">
        <f ca="1">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</f>
        <v>#NAME?</v>
      </c>
      <c r="CD142" s="22" t="e">
        <f ca="1">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</f>
        <v>#NAME?</v>
      </c>
      <c r="CE142" s="22" t="e">
        <f ca="1">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</f>
        <v>#NAME?</v>
      </c>
      <c r="CF142" s="13" t="e">
        <f ca="1">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</f>
        <v>#NAME?</v>
      </c>
      <c r="CG142" s="22" t="e">
        <f ca="1">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</f>
        <v>#NAME?</v>
      </c>
      <c r="CH142" s="22" t="e">
        <f ca="1">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</f>
        <v>#NAME?</v>
      </c>
      <c r="CI142" s="22" t="e">
        <f ca="1">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</f>
        <v>#NAME?</v>
      </c>
      <c r="CJ142" s="22" t="e">
        <f ca="1">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</f>
        <v>#NAME?</v>
      </c>
      <c r="CK142" s="22" t="e">
        <f ca="1">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</f>
        <v>#NAME?</v>
      </c>
      <c r="CL142" s="22" t="e">
        <f ca="1">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</f>
        <v>#NAME?</v>
      </c>
      <c r="CM142" s="22" t="e">
        <f ca="1">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</f>
        <v>#NAME?</v>
      </c>
      <c r="CN142" s="22" t="e">
        <f ca="1">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</f>
        <v>#NAME?</v>
      </c>
      <c r="CO142" s="22" t="e">
        <f ca="1">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</f>
        <v>#NAME?</v>
      </c>
      <c r="CP142" s="22" t="e">
        <f ca="1">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</f>
        <v>#NAME?</v>
      </c>
      <c r="CQ142" s="22" t="e">
        <f ca="1">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</f>
        <v>#NAME?</v>
      </c>
      <c r="CR142" s="22" t="e">
        <f ca="1">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</f>
        <v>#NAME?</v>
      </c>
      <c r="CS142" s="22" t="e">
        <f ca="1">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</f>
        <v>#NAME?</v>
      </c>
      <c r="CT142" s="22" t="e">
        <f ca="1">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</f>
        <v>#NAME?</v>
      </c>
      <c r="CU142" s="22" t="e">
        <f ca="1">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</f>
        <v>#NAME?</v>
      </c>
      <c r="CV142" s="22" t="e">
        <f ca="1">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</f>
        <v>#NAME?</v>
      </c>
      <c r="CW142" s="22" t="e">
        <f ca="1">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</f>
        <v>#NAME?</v>
      </c>
      <c r="CX142" s="22" t="e">
        <f ca="1">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</f>
        <v>#NAME?</v>
      </c>
      <c r="CY142" s="22" t="e">
        <f ca="1">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</f>
        <v>#NAME?</v>
      </c>
      <c r="CZ142" s="22" t="e">
        <f ca="1">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</f>
        <v>#NAME?</v>
      </c>
      <c r="DA142" s="22" t="e">
        <f ca="1">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</f>
        <v>#NAME?</v>
      </c>
      <c r="DB142" s="22" t="e">
        <f ca="1">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</f>
        <v>#NAME?</v>
      </c>
      <c r="DC142" s="22" t="e">
        <f ca="1">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</f>
        <v>#NAME?</v>
      </c>
      <c r="DD142" s="22" t="e">
        <f ca="1">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</f>
        <v>#NAME?</v>
      </c>
      <c r="DE142" s="22" t="e">
        <f ca="1">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</f>
        <v>#NAME?</v>
      </c>
      <c r="DF142" s="22" t="e">
        <f ca="1">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</f>
        <v>#NAME?</v>
      </c>
      <c r="DG142" s="22" t="e">
        <f ca="1">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</f>
        <v>#NAME?</v>
      </c>
      <c r="DH142" s="22" t="e">
        <f ca="1">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</f>
        <v>#NAME?</v>
      </c>
      <c r="DI142" s="22" t="e">
        <f ca="1">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</f>
        <v>#NAME?</v>
      </c>
      <c r="DJ142" s="22" t="e">
        <f ca="1">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</f>
        <v>#NAME?</v>
      </c>
      <c r="DK142" s="22" t="e">
        <f ca="1">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</f>
        <v>#NAME?</v>
      </c>
      <c r="DL142" s="22" t="e">
        <f ca="1">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</f>
        <v>#NAME?</v>
      </c>
      <c r="DM142" s="22" t="e">
        <f ca="1">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</f>
        <v>#NAME?</v>
      </c>
      <c r="DN142" s="22" t="e">
        <f ca="1">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</f>
        <v>#NAME?</v>
      </c>
      <c r="DO142" s="22" t="e">
        <f ca="1">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</f>
        <v>#NAME?</v>
      </c>
      <c r="DP142" s="22" t="e">
        <f ca="1">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</f>
        <v>#NAME?</v>
      </c>
      <c r="DQ142" s="22" t="e">
        <f ca="1">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</f>
        <v>#NAME?</v>
      </c>
      <c r="DR142" s="22" t="e">
        <f ca="1">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</f>
        <v>#NAME?</v>
      </c>
      <c r="DS142" s="22" t="e">
        <f ca="1">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</f>
        <v>#NAME?</v>
      </c>
      <c r="DT142" s="22" t="e">
        <f ca="1">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</f>
        <v>#NAME?</v>
      </c>
      <c r="DU142" s="22" t="e">
        <f ca="1">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</f>
        <v>#NAME?</v>
      </c>
      <c r="DV142" s="22" t="e">
        <f ca="1">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</f>
        <v>#NAME?</v>
      </c>
      <c r="DW142" s="22" t="e">
        <f ca="1">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</f>
        <v>#NAME?</v>
      </c>
      <c r="DX142" s="22" t="e">
        <f ca="1">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</f>
        <v>#NAME?</v>
      </c>
      <c r="DY142" s="22" t="e">
        <f ca="1">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</f>
        <v>#NAME?</v>
      </c>
      <c r="DZ142" s="22" t="e">
        <f ca="1">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</f>
        <v>#NAME?</v>
      </c>
      <c r="EA142" s="22" t="e">
        <f ca="1">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</f>
        <v>#NAME?</v>
      </c>
      <c r="EB142" s="22" t="e">
        <f ca="1">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</f>
        <v>#NAME?</v>
      </c>
      <c r="EC142" s="22" t="e">
        <f ca="1">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</f>
        <v>#NAME?</v>
      </c>
      <c r="ED142" s="22" t="e">
        <f ca="1">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</f>
        <v>#NAME?</v>
      </c>
      <c r="EE142" s="22" t="e">
        <f ca="1">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</f>
        <v>#NAME?</v>
      </c>
      <c r="EF142" s="22" t="e">
        <f ca="1">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</f>
        <v>#NAME?</v>
      </c>
      <c r="EG142" s="22" t="e">
        <f ca="1">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</f>
        <v>#NAME?</v>
      </c>
      <c r="EH142" s="22" t="e">
        <f ca="1">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</f>
        <v>#NAME?</v>
      </c>
      <c r="EI142" s="22" t="e">
        <f ca="1">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</f>
        <v>#NAME?</v>
      </c>
      <c r="EJ142" s="22" t="e">
        <f ca="1">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</f>
        <v>#NAME?</v>
      </c>
      <c r="EK142" s="22" t="e">
        <f ca="1">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</f>
        <v>#NAME?</v>
      </c>
      <c r="EL142" s="22" t="e">
        <f ca="1">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</f>
        <v>#NAME?</v>
      </c>
      <c r="EM142" s="22" t="e">
        <f ca="1">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</f>
        <v>#NAME?</v>
      </c>
      <c r="EN142" s="22" t="e">
        <f ca="1">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</f>
        <v>#NAME?</v>
      </c>
      <c r="EO142" s="22" t="e">
        <f ca="1">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</f>
        <v>#NAME?</v>
      </c>
      <c r="EP142" s="22" t="e">
        <f ca="1">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</f>
        <v>#NAME?</v>
      </c>
      <c r="EQ142" s="22" t="e">
        <f ca="1">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</f>
        <v>#NAME?</v>
      </c>
      <c r="ER142" s="22" t="e">
        <f ca="1">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</f>
        <v>#NAME?</v>
      </c>
      <c r="ES142" s="22" t="e">
        <f ca="1">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</f>
        <v>#NAME?</v>
      </c>
      <c r="ET142" s="22" t="e">
        <f ca="1">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</f>
        <v>#NAME?</v>
      </c>
      <c r="EU142" s="22" t="e">
        <f ca="1">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</f>
        <v>#NAME?</v>
      </c>
      <c r="EV142" s="22" t="e">
        <f ca="1">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</f>
        <v>#NAME?</v>
      </c>
      <c r="EW142" s="22" t="e">
        <f ca="1">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</f>
        <v>#NAME?</v>
      </c>
      <c r="EX142" s="22" t="e">
        <f ca="1">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</f>
        <v>#NAME?</v>
      </c>
      <c r="EY142" s="22" t="e">
        <f ca="1">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</f>
        <v>#NAME?</v>
      </c>
      <c r="EZ142" s="22" t="e">
        <f ca="1">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</f>
        <v>#NAME?</v>
      </c>
      <c r="FA142" s="22" t="e">
        <f ca="1">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</f>
        <v>#NAME?</v>
      </c>
      <c r="FB142" s="22" t="e">
        <f ca="1">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</f>
        <v>#NAME?</v>
      </c>
      <c r="FC142" s="22" t="e">
        <f ca="1">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</f>
        <v>#NAME?</v>
      </c>
      <c r="FD142" s="22" t="e">
        <f ca="1">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</f>
        <v>#NAME?</v>
      </c>
      <c r="FE142" s="22" t="e">
        <f ca="1">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</f>
        <v>#NAME?</v>
      </c>
      <c r="FF142" s="22" t="e">
        <f ca="1">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</f>
        <v>#NAME?</v>
      </c>
      <c r="FG142" s="22" t="e">
        <f ca="1">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</f>
        <v>#NAME?</v>
      </c>
      <c r="FH142" s="22" t="e">
        <f ca="1">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</f>
        <v>#NAME?</v>
      </c>
      <c r="FI142" s="22" t="e">
        <f ca="1">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</f>
        <v>#NAME?</v>
      </c>
      <c r="FJ142" s="22" t="e">
        <f ca="1">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</f>
        <v>#NAME?</v>
      </c>
      <c r="FK142" s="22" t="e">
        <f ca="1">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</f>
        <v>#NAME?</v>
      </c>
      <c r="FL142" s="22" t="e">
        <f ca="1">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</f>
        <v>#NAME?</v>
      </c>
      <c r="FM142" s="22" t="e">
        <f ca="1">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</f>
        <v>#NAME?</v>
      </c>
      <c r="FN142" s="22" t="e">
        <f ca="1">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</f>
        <v>#NAME?</v>
      </c>
      <c r="FO142" s="22" t="e">
        <f ca="1">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</f>
        <v>#NAME?</v>
      </c>
      <c r="FP142" s="22" t="e">
        <f ca="1">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</f>
        <v>#NAME?</v>
      </c>
      <c r="FQ142" s="22" t="e">
        <f ca="1">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</f>
        <v>#NAME?</v>
      </c>
      <c r="FR142" s="22" t="e">
        <f ca="1">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</f>
        <v>#NAME?</v>
      </c>
      <c r="FS142" s="22" t="e">
        <f ca="1">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</f>
        <v>#NAME?</v>
      </c>
      <c r="FT142" s="22" t="e">
        <f ca="1">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</f>
        <v>#NAME?</v>
      </c>
      <c r="FU142" s="22" t="e">
        <f ca="1">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</f>
        <v>#NAME?</v>
      </c>
      <c r="FV142" s="22" t="e">
        <f ca="1">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</f>
        <v>#NAME?</v>
      </c>
      <c r="FW142" s="22" t="e">
        <f ca="1">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</f>
        <v>#NAME?</v>
      </c>
      <c r="FX142" s="22" t="e">
        <f ca="1">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</f>
        <v>#NAME?</v>
      </c>
      <c r="FY142" s="22" t="e">
        <f ca="1">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</f>
        <v>#NAME?</v>
      </c>
      <c r="FZ142" s="22" t="e">
        <f ca="1">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</f>
        <v>#NAME?</v>
      </c>
      <c r="GA142" s="22" t="e">
        <f ca="1">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</f>
        <v>#NAME?</v>
      </c>
      <c r="GB142" s="22" t="e">
        <f ca="1">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</f>
        <v>#NAME?</v>
      </c>
      <c r="GC142" s="22" t="e">
        <f ca="1">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</f>
        <v>#NAME?</v>
      </c>
      <c r="GD142" s="22" t="e">
        <f ca="1">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</f>
        <v>#NAME?</v>
      </c>
      <c r="GE142" s="22" t="e">
        <f ca="1">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</f>
        <v>#NAME?</v>
      </c>
      <c r="GF142" s="22" t="e">
        <f ca="1">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</f>
        <v>#NAME?</v>
      </c>
      <c r="GG142" s="22" t="e">
        <f ca="1">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</f>
        <v>#NAME?</v>
      </c>
      <c r="GH142" s="22" t="e">
        <f ca="1">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</f>
        <v>#NAME?</v>
      </c>
      <c r="GI142" s="22" t="e">
        <f ca="1">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</f>
        <v>#NAME?</v>
      </c>
      <c r="GJ142" s="22" t="e">
        <f ca="1">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</f>
        <v>#NAME?</v>
      </c>
      <c r="GK142" s="22" t="e">
        <f ca="1">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</f>
        <v>#NAME?</v>
      </c>
      <c r="GL142" s="22" t="e">
        <f ca="1">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</f>
        <v>#NAME?</v>
      </c>
      <c r="GM142" s="22" t="e">
        <f ca="1">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</f>
        <v>#NAME?</v>
      </c>
      <c r="GN142" s="22" t="e">
        <f ca="1">SUMPRODUCT(B142:GM142,'[4]National population'!$B142:$GM142)</f>
        <v>#NAME?</v>
      </c>
      <c r="GO142" s="22" t="e">
        <f ca="1">GN142/'[4]National population'!GN142</f>
        <v>#NAME?</v>
      </c>
    </row>
    <row r="143" spans="1:197" x14ac:dyDescent="0.25">
      <c r="A143" s="15">
        <v>2150</v>
      </c>
      <c r="B143" s="22" t="e">
        <f ca="1">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</f>
        <v>#NAME?</v>
      </c>
      <c r="C143" s="22" t="e">
        <f ca="1">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</f>
        <v>#NAME?</v>
      </c>
      <c r="D143" s="22" t="e">
        <f ca="1">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</f>
        <v>#NAME?</v>
      </c>
      <c r="E143" s="22" t="e">
        <f ca="1">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</f>
        <v>#NAME?</v>
      </c>
      <c r="F143" s="22" t="e">
        <f ca="1">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</f>
        <v>#NAME?</v>
      </c>
      <c r="G143" s="22" t="e">
        <f ca="1">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</f>
        <v>#NAME?</v>
      </c>
      <c r="H143" s="22" t="e">
        <f ca="1">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</f>
        <v>#NAME?</v>
      </c>
      <c r="I143" s="22" t="e">
        <f ca="1">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</f>
        <v>#NAME?</v>
      </c>
      <c r="J143" s="22" t="e">
        <f ca="1">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</f>
        <v>#NAME?</v>
      </c>
      <c r="K143" s="22" t="e">
        <f ca="1">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</f>
        <v>#NAME?</v>
      </c>
      <c r="L143" s="22" t="e">
        <f ca="1">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</f>
        <v>#NAME?</v>
      </c>
      <c r="M143" s="22" t="e">
        <f ca="1">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</f>
        <v>#NAME?</v>
      </c>
      <c r="N143" s="22" t="e">
        <f ca="1">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</f>
        <v>#NAME?</v>
      </c>
      <c r="O143" s="22" t="e">
        <f ca="1">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</f>
        <v>#NAME?</v>
      </c>
      <c r="P143" s="22" t="e">
        <f ca="1">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</f>
        <v>#NAME?</v>
      </c>
      <c r="Q143" s="22" t="e">
        <f ca="1">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</f>
        <v>#NAME?</v>
      </c>
      <c r="R143" s="22" t="e">
        <f ca="1">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</f>
        <v>#NAME?</v>
      </c>
      <c r="S143" s="22" t="e">
        <f ca="1">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</f>
        <v>#NAME?</v>
      </c>
      <c r="T143" s="22" t="e">
        <f ca="1">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</f>
        <v>#NAME?</v>
      </c>
      <c r="U143" s="22" t="e">
        <f ca="1">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</f>
        <v>#NAME?</v>
      </c>
      <c r="V143" s="22" t="e">
        <f ca="1">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</f>
        <v>#NAME?</v>
      </c>
      <c r="W143" s="22" t="e">
        <f ca="1">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</f>
        <v>#NAME?</v>
      </c>
      <c r="X143" s="22" t="e">
        <f ca="1">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</f>
        <v>#NAME?</v>
      </c>
      <c r="Y143" s="22" t="e">
        <f ca="1">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</f>
        <v>#NAME?</v>
      </c>
      <c r="Z143" s="22" t="e">
        <f ca="1">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</f>
        <v>#NAME?</v>
      </c>
      <c r="AA143" s="22" t="e">
        <f ca="1">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</f>
        <v>#NAME?</v>
      </c>
      <c r="AB143" s="22" t="e">
        <f ca="1">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</f>
        <v>#NAME?</v>
      </c>
      <c r="AC143" s="22" t="e">
        <f ca="1">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</f>
        <v>#NAME?</v>
      </c>
      <c r="AD143" s="22" t="e">
        <f ca="1">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</f>
        <v>#NAME?</v>
      </c>
      <c r="AE143" s="22" t="e">
        <f ca="1">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</f>
        <v>#NAME?</v>
      </c>
      <c r="AF143" s="22" t="e">
        <f ca="1">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</f>
        <v>#NAME?</v>
      </c>
      <c r="AG143" s="22" t="e">
        <f ca="1">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</f>
        <v>#NAME?</v>
      </c>
      <c r="AH143" s="22" t="e">
        <f ca="1">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</f>
        <v>#NAME?</v>
      </c>
      <c r="AI143" s="22" t="e">
        <f ca="1">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</f>
        <v>#NAME?</v>
      </c>
      <c r="AJ143" s="22" t="e">
        <f ca="1">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</f>
        <v>#NAME?</v>
      </c>
      <c r="AK143" s="22" t="e">
        <f ca="1">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</f>
        <v>#NAME?</v>
      </c>
      <c r="AL143" s="22" t="e">
        <f ca="1">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</f>
        <v>#NAME?</v>
      </c>
      <c r="AM143" s="22" t="e">
        <f ca="1">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</f>
        <v>#NAME?</v>
      </c>
      <c r="AN143" s="22" t="e">
        <f ca="1">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</f>
        <v>#NAME?</v>
      </c>
      <c r="AO143" s="22" t="e">
        <f ca="1">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</f>
        <v>#NAME?</v>
      </c>
      <c r="AP143" s="22" t="e">
        <f ca="1">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</f>
        <v>#NAME?</v>
      </c>
      <c r="AQ143" s="22" t="e">
        <f ca="1">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</f>
        <v>#NAME?</v>
      </c>
      <c r="AR143" s="22" t="e">
        <f ca="1">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</f>
        <v>#NAME?</v>
      </c>
      <c r="AS143" s="22" t="e">
        <f ca="1">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</f>
        <v>#NAME?</v>
      </c>
      <c r="AT143" s="22" t="e">
        <f ca="1">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</f>
        <v>#NAME?</v>
      </c>
      <c r="AU143" s="22" t="e">
        <f ca="1">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</f>
        <v>#NAME?</v>
      </c>
      <c r="AV143" s="22" t="e">
        <f ca="1">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</f>
        <v>#NAME?</v>
      </c>
      <c r="AW143" s="22" t="e">
        <f ca="1">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</f>
        <v>#NAME?</v>
      </c>
      <c r="AX143" s="22" t="e">
        <f ca="1">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</f>
        <v>#NAME?</v>
      </c>
      <c r="AY143" s="22" t="e">
        <f ca="1">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</f>
        <v>#NAME?</v>
      </c>
      <c r="AZ143" s="22" t="e">
        <f ca="1">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</f>
        <v>#NAME?</v>
      </c>
      <c r="BA143" s="22" t="e">
        <f ca="1">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</f>
        <v>#NAME?</v>
      </c>
      <c r="BB143" s="22" t="e">
        <f ca="1">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</f>
        <v>#NAME?</v>
      </c>
      <c r="BC143" s="22" t="e">
        <f ca="1">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</f>
        <v>#NAME?</v>
      </c>
      <c r="BD143" s="22" t="e">
        <f ca="1">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</f>
        <v>#NAME?</v>
      </c>
      <c r="BE143" s="22" t="e">
        <f ca="1">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</f>
        <v>#NAME?</v>
      </c>
      <c r="BF143" s="22" t="e">
        <f ca="1">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</f>
        <v>#NAME?</v>
      </c>
      <c r="BG143" s="22" t="e">
        <f ca="1">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</f>
        <v>#NAME?</v>
      </c>
      <c r="BH143" s="22" t="e">
        <f ca="1">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</f>
        <v>#NAME?</v>
      </c>
      <c r="BI143" s="22" t="e">
        <f ca="1">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</f>
        <v>#NAME?</v>
      </c>
      <c r="BJ143" s="22" t="e">
        <f ca="1">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</f>
        <v>#NAME?</v>
      </c>
      <c r="BK143" s="22" t="e">
        <f ca="1">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</f>
        <v>#NAME?</v>
      </c>
      <c r="BL143" s="22" t="e">
        <f ca="1">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</f>
        <v>#NAME?</v>
      </c>
      <c r="BM143" s="22" t="e">
        <f ca="1">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</f>
        <v>#NAME?</v>
      </c>
      <c r="BN143" s="22" t="e">
        <f ca="1">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</f>
        <v>#NAME?</v>
      </c>
      <c r="BO143" s="22" t="e">
        <f ca="1">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</f>
        <v>#NAME?</v>
      </c>
      <c r="BP143" s="22" t="e">
        <f ca="1">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</f>
        <v>#NAME?</v>
      </c>
      <c r="BQ143" s="22" t="e">
        <f ca="1">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</f>
        <v>#NAME?</v>
      </c>
      <c r="BR143" s="22" t="e">
        <f ca="1">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</f>
        <v>#NAME?</v>
      </c>
      <c r="BS143" s="22" t="e">
        <f ca="1">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</f>
        <v>#NAME?</v>
      </c>
      <c r="BT143" s="22" t="e">
        <f ca="1">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</f>
        <v>#NAME?</v>
      </c>
      <c r="BU143" s="22" t="e">
        <f ca="1">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</f>
        <v>#NAME?</v>
      </c>
      <c r="BV143" s="22" t="e">
        <f ca="1">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</f>
        <v>#NAME?</v>
      </c>
      <c r="BW143" s="22" t="e">
        <f ca="1">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</f>
        <v>#NAME?</v>
      </c>
      <c r="BX143" s="22" t="e">
        <f ca="1">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</f>
        <v>#NAME?</v>
      </c>
      <c r="BY143" s="22" t="e">
        <f ca="1">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</f>
        <v>#NAME?</v>
      </c>
      <c r="BZ143" s="22" t="e">
        <f ca="1">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</f>
        <v>#NAME?</v>
      </c>
      <c r="CA143" s="22" t="e">
        <f ca="1">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</f>
        <v>#NAME?</v>
      </c>
      <c r="CB143" s="22" t="e">
        <f ca="1">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</f>
        <v>#NAME?</v>
      </c>
      <c r="CC143" s="22" t="e">
        <f ca="1">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</f>
        <v>#NAME?</v>
      </c>
      <c r="CD143" s="22" t="e">
        <f ca="1">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</f>
        <v>#NAME?</v>
      </c>
      <c r="CE143" s="22" t="e">
        <f ca="1">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</f>
        <v>#NAME?</v>
      </c>
      <c r="CF143" s="13" t="e">
        <f ca="1">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</f>
        <v>#NAME?</v>
      </c>
      <c r="CG143" s="22" t="e">
        <f ca="1">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</f>
        <v>#NAME?</v>
      </c>
      <c r="CH143" s="22" t="e">
        <f ca="1">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</f>
        <v>#NAME?</v>
      </c>
      <c r="CI143" s="22" t="e">
        <f ca="1">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</f>
        <v>#NAME?</v>
      </c>
      <c r="CJ143" s="22" t="e">
        <f ca="1">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</f>
        <v>#NAME?</v>
      </c>
      <c r="CK143" s="22" t="e">
        <f ca="1">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</f>
        <v>#NAME?</v>
      </c>
      <c r="CL143" s="22" t="e">
        <f ca="1">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</f>
        <v>#NAME?</v>
      </c>
      <c r="CM143" s="22" t="e">
        <f ca="1">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</f>
        <v>#NAME?</v>
      </c>
      <c r="CN143" s="22" t="e">
        <f ca="1">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</f>
        <v>#NAME?</v>
      </c>
      <c r="CO143" s="22" t="e">
        <f ca="1">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</f>
        <v>#NAME?</v>
      </c>
      <c r="CP143" s="22" t="e">
        <f ca="1">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</f>
        <v>#NAME?</v>
      </c>
      <c r="CQ143" s="22" t="e">
        <f ca="1">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</f>
        <v>#NAME?</v>
      </c>
      <c r="CR143" s="22" t="e">
        <f ca="1">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</f>
        <v>#NAME?</v>
      </c>
      <c r="CS143" s="22" t="e">
        <f ca="1">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</f>
        <v>#NAME?</v>
      </c>
      <c r="CT143" s="22" t="e">
        <f ca="1">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</f>
        <v>#NAME?</v>
      </c>
      <c r="CU143" s="22" t="e">
        <f ca="1">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</f>
        <v>#NAME?</v>
      </c>
      <c r="CV143" s="22" t="e">
        <f ca="1">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</f>
        <v>#NAME?</v>
      </c>
      <c r="CW143" s="22" t="e">
        <f ca="1">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</f>
        <v>#NAME?</v>
      </c>
      <c r="CX143" s="22" t="e">
        <f ca="1">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</f>
        <v>#NAME?</v>
      </c>
      <c r="CY143" s="22" t="e">
        <f ca="1">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</f>
        <v>#NAME?</v>
      </c>
      <c r="CZ143" s="22" t="e">
        <f ca="1">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</f>
        <v>#NAME?</v>
      </c>
      <c r="DA143" s="22" t="e">
        <f ca="1">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</f>
        <v>#NAME?</v>
      </c>
      <c r="DB143" s="22" t="e">
        <f ca="1">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</f>
        <v>#NAME?</v>
      </c>
      <c r="DC143" s="22" t="e">
        <f ca="1">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</f>
        <v>#NAME?</v>
      </c>
      <c r="DD143" s="22" t="e">
        <f ca="1">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</f>
        <v>#NAME?</v>
      </c>
      <c r="DE143" s="22" t="e">
        <f ca="1">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</f>
        <v>#NAME?</v>
      </c>
      <c r="DF143" s="22" t="e">
        <f ca="1">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</f>
        <v>#NAME?</v>
      </c>
      <c r="DG143" s="22" t="e">
        <f ca="1">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</f>
        <v>#NAME?</v>
      </c>
      <c r="DH143" s="22" t="e">
        <f ca="1">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</f>
        <v>#NAME?</v>
      </c>
      <c r="DI143" s="22" t="e">
        <f ca="1">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</f>
        <v>#NAME?</v>
      </c>
      <c r="DJ143" s="22" t="e">
        <f ca="1">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</f>
        <v>#NAME?</v>
      </c>
      <c r="DK143" s="22" t="e">
        <f ca="1">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</f>
        <v>#NAME?</v>
      </c>
      <c r="DL143" s="22" t="e">
        <f ca="1">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</f>
        <v>#NAME?</v>
      </c>
      <c r="DM143" s="22" t="e">
        <f ca="1">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</f>
        <v>#NAME?</v>
      </c>
      <c r="DN143" s="22" t="e">
        <f ca="1">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</f>
        <v>#NAME?</v>
      </c>
      <c r="DO143" s="22" t="e">
        <f ca="1">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</f>
        <v>#NAME?</v>
      </c>
      <c r="DP143" s="22" t="e">
        <f ca="1">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</f>
        <v>#NAME?</v>
      </c>
      <c r="DQ143" s="22" t="e">
        <f ca="1">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</f>
        <v>#NAME?</v>
      </c>
      <c r="DR143" s="22" t="e">
        <f ca="1">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</f>
        <v>#NAME?</v>
      </c>
      <c r="DS143" s="22" t="e">
        <f ca="1">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</f>
        <v>#NAME?</v>
      </c>
      <c r="DT143" s="22" t="e">
        <f ca="1">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</f>
        <v>#NAME?</v>
      </c>
      <c r="DU143" s="22" t="e">
        <f ca="1">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</f>
        <v>#NAME?</v>
      </c>
      <c r="DV143" s="22" t="e">
        <f ca="1">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</f>
        <v>#NAME?</v>
      </c>
      <c r="DW143" s="22" t="e">
        <f ca="1">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</f>
        <v>#NAME?</v>
      </c>
      <c r="DX143" s="22" t="e">
        <f ca="1">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</f>
        <v>#NAME?</v>
      </c>
      <c r="DY143" s="22" t="e">
        <f ca="1">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</f>
        <v>#NAME?</v>
      </c>
      <c r="DZ143" s="22" t="e">
        <f ca="1">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</f>
        <v>#NAME?</v>
      </c>
      <c r="EA143" s="22" t="e">
        <f ca="1">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</f>
        <v>#NAME?</v>
      </c>
      <c r="EB143" s="22" t="e">
        <f ca="1">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</f>
        <v>#NAME?</v>
      </c>
      <c r="EC143" s="22" t="e">
        <f ca="1">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</f>
        <v>#NAME?</v>
      </c>
      <c r="ED143" s="22" t="e">
        <f ca="1">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</f>
        <v>#NAME?</v>
      </c>
      <c r="EE143" s="22" t="e">
        <f ca="1">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</f>
        <v>#NAME?</v>
      </c>
      <c r="EF143" s="22" t="e">
        <f ca="1">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</f>
        <v>#NAME?</v>
      </c>
      <c r="EG143" s="22" t="e">
        <f ca="1">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</f>
        <v>#NAME?</v>
      </c>
      <c r="EH143" s="22" t="e">
        <f ca="1">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</f>
        <v>#NAME?</v>
      </c>
      <c r="EI143" s="22" t="e">
        <f ca="1">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</f>
        <v>#NAME?</v>
      </c>
      <c r="EJ143" s="22" t="e">
        <f ca="1">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</f>
        <v>#NAME?</v>
      </c>
      <c r="EK143" s="22" t="e">
        <f ca="1">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</f>
        <v>#NAME?</v>
      </c>
      <c r="EL143" s="22" t="e">
        <f ca="1">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</f>
        <v>#NAME?</v>
      </c>
      <c r="EM143" s="22" t="e">
        <f ca="1">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</f>
        <v>#NAME?</v>
      </c>
      <c r="EN143" s="22" t="e">
        <f ca="1">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</f>
        <v>#NAME?</v>
      </c>
      <c r="EO143" s="22" t="e">
        <f ca="1">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</f>
        <v>#NAME?</v>
      </c>
      <c r="EP143" s="22" t="e">
        <f ca="1">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</f>
        <v>#NAME?</v>
      </c>
      <c r="EQ143" s="22" t="e">
        <f ca="1">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</f>
        <v>#NAME?</v>
      </c>
      <c r="ER143" s="22" t="e">
        <f ca="1">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</f>
        <v>#NAME?</v>
      </c>
      <c r="ES143" s="22" t="e">
        <f ca="1">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</f>
        <v>#NAME?</v>
      </c>
      <c r="ET143" s="22" t="e">
        <f ca="1">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</f>
        <v>#NAME?</v>
      </c>
      <c r="EU143" s="22" t="e">
        <f ca="1">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</f>
        <v>#NAME?</v>
      </c>
      <c r="EV143" s="22" t="e">
        <f ca="1">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</f>
        <v>#NAME?</v>
      </c>
      <c r="EW143" s="22" t="e">
        <f ca="1">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</f>
        <v>#NAME?</v>
      </c>
      <c r="EX143" s="22" t="e">
        <f ca="1">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</f>
        <v>#NAME?</v>
      </c>
      <c r="EY143" s="22" t="e">
        <f ca="1">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</f>
        <v>#NAME?</v>
      </c>
      <c r="EZ143" s="22" t="e">
        <f ca="1">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</f>
        <v>#NAME?</v>
      </c>
      <c r="FA143" s="22" t="e">
        <f ca="1">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</f>
        <v>#NAME?</v>
      </c>
      <c r="FB143" s="22" t="e">
        <f ca="1">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</f>
        <v>#NAME?</v>
      </c>
      <c r="FC143" s="22" t="e">
        <f ca="1">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</f>
        <v>#NAME?</v>
      </c>
      <c r="FD143" s="22" t="e">
        <f ca="1">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</f>
        <v>#NAME?</v>
      </c>
      <c r="FE143" s="22" t="e">
        <f ca="1">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</f>
        <v>#NAME?</v>
      </c>
      <c r="FF143" s="22" t="e">
        <f ca="1">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</f>
        <v>#NAME?</v>
      </c>
      <c r="FG143" s="22" t="e">
        <f ca="1">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</f>
        <v>#NAME?</v>
      </c>
      <c r="FH143" s="22" t="e">
        <f ca="1">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</f>
        <v>#NAME?</v>
      </c>
      <c r="FI143" s="22" t="e">
        <f ca="1">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</f>
        <v>#NAME?</v>
      </c>
      <c r="FJ143" s="22" t="e">
        <f ca="1">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</f>
        <v>#NAME?</v>
      </c>
      <c r="FK143" s="22" t="e">
        <f ca="1">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</f>
        <v>#NAME?</v>
      </c>
      <c r="FL143" s="22" t="e">
        <f ca="1">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</f>
        <v>#NAME?</v>
      </c>
      <c r="FM143" s="22" t="e">
        <f ca="1">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</f>
        <v>#NAME?</v>
      </c>
      <c r="FN143" s="22" t="e">
        <f ca="1">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</f>
        <v>#NAME?</v>
      </c>
      <c r="FO143" s="22" t="e">
        <f ca="1">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</f>
        <v>#NAME?</v>
      </c>
      <c r="FP143" s="22" t="e">
        <f ca="1">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</f>
        <v>#NAME?</v>
      </c>
      <c r="FQ143" s="22" t="e">
        <f ca="1">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</f>
        <v>#NAME?</v>
      </c>
      <c r="FR143" s="22" t="e">
        <f ca="1">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</f>
        <v>#NAME?</v>
      </c>
      <c r="FS143" s="22" t="e">
        <f ca="1">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</f>
        <v>#NAME?</v>
      </c>
      <c r="FT143" s="22" t="e">
        <f ca="1">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</f>
        <v>#NAME?</v>
      </c>
      <c r="FU143" s="22" t="e">
        <f ca="1">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</f>
        <v>#NAME?</v>
      </c>
      <c r="FV143" s="22" t="e">
        <f ca="1">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</f>
        <v>#NAME?</v>
      </c>
      <c r="FW143" s="22" t="e">
        <f ca="1">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</f>
        <v>#NAME?</v>
      </c>
      <c r="FX143" s="22" t="e">
        <f ca="1">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</f>
        <v>#NAME?</v>
      </c>
      <c r="FY143" s="22" t="e">
        <f ca="1">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</f>
        <v>#NAME?</v>
      </c>
      <c r="FZ143" s="22" t="e">
        <f ca="1">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</f>
        <v>#NAME?</v>
      </c>
      <c r="GA143" s="22" t="e">
        <f ca="1">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</f>
        <v>#NAME?</v>
      </c>
      <c r="GB143" s="22" t="e">
        <f ca="1">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</f>
        <v>#NAME?</v>
      </c>
      <c r="GC143" s="22" t="e">
        <f ca="1">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</f>
        <v>#NAME?</v>
      </c>
      <c r="GD143" s="22" t="e">
        <f ca="1">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</f>
        <v>#NAME?</v>
      </c>
      <c r="GE143" s="22" t="e">
        <f ca="1">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</f>
        <v>#NAME?</v>
      </c>
      <c r="GF143" s="22" t="e">
        <f ca="1">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</f>
        <v>#NAME?</v>
      </c>
      <c r="GG143" s="22" t="e">
        <f ca="1">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</f>
        <v>#NAME?</v>
      </c>
      <c r="GH143" s="22" t="e">
        <f ca="1">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</f>
        <v>#NAME?</v>
      </c>
      <c r="GI143" s="22" t="e">
        <f ca="1">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</f>
        <v>#NAME?</v>
      </c>
      <c r="GJ143" s="22" t="e">
        <f ca="1">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</f>
        <v>#NAME?</v>
      </c>
      <c r="GK143" s="22" t="e">
        <f ca="1">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</f>
        <v>#NAME?</v>
      </c>
      <c r="GL143" s="22" t="e">
        <f ca="1">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</f>
        <v>#NAME?</v>
      </c>
      <c r="GM143" s="22" t="e">
        <f ca="1">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</f>
        <v>#NAME?</v>
      </c>
      <c r="GN143" s="22" t="e">
        <f ca="1">SUMPRODUCT(B143:GM143,'[4]National population'!$B143:$GM143)</f>
        <v>#NAME?</v>
      </c>
      <c r="GO143" s="22" t="e">
        <f ca="1">GN143/'[4]National population'!GN143</f>
        <v>#NAME?</v>
      </c>
    </row>
    <row r="144" spans="1:197" x14ac:dyDescent="0.25">
      <c r="A144" s="15">
        <v>2151</v>
      </c>
      <c r="B144" s="22" t="e">
        <f ca="1">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</f>
        <v>#NAME?</v>
      </c>
      <c r="C144" s="22" t="e">
        <f ca="1">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</f>
        <v>#NAME?</v>
      </c>
      <c r="D144" s="22" t="e">
        <f ca="1">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</f>
        <v>#NAME?</v>
      </c>
      <c r="E144" s="22" t="e">
        <f ca="1">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</f>
        <v>#NAME?</v>
      </c>
      <c r="F144" s="22" t="e">
        <f ca="1">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</f>
        <v>#NAME?</v>
      </c>
      <c r="G144" s="22" t="e">
        <f ca="1">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</f>
        <v>#NAME?</v>
      </c>
      <c r="H144" s="22" t="e">
        <f ca="1">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</f>
        <v>#NAME?</v>
      </c>
      <c r="I144" s="22" t="e">
        <f ca="1">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</f>
        <v>#NAME?</v>
      </c>
      <c r="J144" s="22" t="e">
        <f ca="1">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</f>
        <v>#NAME?</v>
      </c>
      <c r="K144" s="22" t="e">
        <f ca="1">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</f>
        <v>#NAME?</v>
      </c>
      <c r="L144" s="22" t="e">
        <f ca="1">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</f>
        <v>#NAME?</v>
      </c>
      <c r="M144" s="22" t="e">
        <f ca="1">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</f>
        <v>#NAME?</v>
      </c>
      <c r="N144" s="22" t="e">
        <f ca="1">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</f>
        <v>#NAME?</v>
      </c>
      <c r="O144" s="22" t="e">
        <f ca="1">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</f>
        <v>#NAME?</v>
      </c>
      <c r="P144" s="22" t="e">
        <f ca="1">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</f>
        <v>#NAME?</v>
      </c>
      <c r="Q144" s="22" t="e">
        <f ca="1">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</f>
        <v>#NAME?</v>
      </c>
      <c r="R144" s="22" t="e">
        <f ca="1">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</f>
        <v>#NAME?</v>
      </c>
      <c r="S144" s="22" t="e">
        <f ca="1">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</f>
        <v>#NAME?</v>
      </c>
      <c r="T144" s="22" t="e">
        <f ca="1">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</f>
        <v>#NAME?</v>
      </c>
      <c r="U144" s="22" t="e">
        <f ca="1">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</f>
        <v>#NAME?</v>
      </c>
      <c r="V144" s="22" t="e">
        <f ca="1">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</f>
        <v>#NAME?</v>
      </c>
      <c r="W144" s="22" t="e">
        <f ca="1">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</f>
        <v>#NAME?</v>
      </c>
      <c r="X144" s="22" t="e">
        <f ca="1">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</f>
        <v>#NAME?</v>
      </c>
      <c r="Y144" s="22" t="e">
        <f ca="1">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</f>
        <v>#NAME?</v>
      </c>
      <c r="Z144" s="22" t="e">
        <f ca="1">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</f>
        <v>#NAME?</v>
      </c>
      <c r="AA144" s="22" t="e">
        <f ca="1">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</f>
        <v>#NAME?</v>
      </c>
      <c r="AB144" s="22" t="e">
        <f ca="1">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</f>
        <v>#NAME?</v>
      </c>
      <c r="AC144" s="22" t="e">
        <f ca="1">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</f>
        <v>#NAME?</v>
      </c>
      <c r="AD144" s="22" t="e">
        <f ca="1">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</f>
        <v>#NAME?</v>
      </c>
      <c r="AE144" s="22" t="e">
        <f ca="1">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</f>
        <v>#NAME?</v>
      </c>
      <c r="AF144" s="22" t="e">
        <f ca="1">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</f>
        <v>#NAME?</v>
      </c>
      <c r="AG144" s="22" t="e">
        <f ca="1">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</f>
        <v>#NAME?</v>
      </c>
      <c r="AH144" s="22" t="e">
        <f ca="1">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</f>
        <v>#NAME?</v>
      </c>
      <c r="AI144" s="22" t="e">
        <f ca="1">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</f>
        <v>#NAME?</v>
      </c>
      <c r="AJ144" s="22" t="e">
        <f ca="1">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</f>
        <v>#NAME?</v>
      </c>
      <c r="AK144" s="22" t="e">
        <f ca="1">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</f>
        <v>#NAME?</v>
      </c>
      <c r="AL144" s="22" t="e">
        <f ca="1">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</f>
        <v>#NAME?</v>
      </c>
      <c r="AM144" s="22" t="e">
        <f ca="1">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</f>
        <v>#NAME?</v>
      </c>
      <c r="AN144" s="22" t="e">
        <f ca="1">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</f>
        <v>#NAME?</v>
      </c>
      <c r="AO144" s="22" t="e">
        <f ca="1">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</f>
        <v>#NAME?</v>
      </c>
      <c r="AP144" s="22" t="e">
        <f ca="1">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</f>
        <v>#NAME?</v>
      </c>
      <c r="AQ144" s="22" t="e">
        <f ca="1">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</f>
        <v>#NAME?</v>
      </c>
      <c r="AR144" s="22" t="e">
        <f ca="1">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</f>
        <v>#NAME?</v>
      </c>
      <c r="AS144" s="22" t="e">
        <f ca="1">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</f>
        <v>#NAME?</v>
      </c>
      <c r="AT144" s="22" t="e">
        <f ca="1">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</f>
        <v>#NAME?</v>
      </c>
      <c r="AU144" s="22" t="e">
        <f ca="1">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</f>
        <v>#NAME?</v>
      </c>
      <c r="AV144" s="22" t="e">
        <f ca="1">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</f>
        <v>#NAME?</v>
      </c>
      <c r="AW144" s="22" t="e">
        <f ca="1">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</f>
        <v>#NAME?</v>
      </c>
      <c r="AX144" s="22" t="e">
        <f ca="1">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</f>
        <v>#NAME?</v>
      </c>
      <c r="AY144" s="22" t="e">
        <f ca="1">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</f>
        <v>#NAME?</v>
      </c>
      <c r="AZ144" s="22" t="e">
        <f ca="1">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</f>
        <v>#NAME?</v>
      </c>
      <c r="BA144" s="22" t="e">
        <f ca="1">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</f>
        <v>#NAME?</v>
      </c>
      <c r="BB144" s="22" t="e">
        <f ca="1">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</f>
        <v>#NAME?</v>
      </c>
      <c r="BC144" s="22" t="e">
        <f ca="1">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</f>
        <v>#NAME?</v>
      </c>
      <c r="BD144" s="22" t="e">
        <f ca="1">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</f>
        <v>#NAME?</v>
      </c>
      <c r="BE144" s="22" t="e">
        <f ca="1">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</f>
        <v>#NAME?</v>
      </c>
      <c r="BF144" s="22" t="e">
        <f ca="1">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</f>
        <v>#NAME?</v>
      </c>
      <c r="BG144" s="22" t="e">
        <f ca="1">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</f>
        <v>#NAME?</v>
      </c>
      <c r="BH144" s="22" t="e">
        <f ca="1">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</f>
        <v>#NAME?</v>
      </c>
      <c r="BI144" s="22" t="e">
        <f ca="1">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</f>
        <v>#NAME?</v>
      </c>
      <c r="BJ144" s="22" t="e">
        <f ca="1">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</f>
        <v>#NAME?</v>
      </c>
      <c r="BK144" s="22" t="e">
        <f ca="1">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</f>
        <v>#NAME?</v>
      </c>
      <c r="BL144" s="22" t="e">
        <f ca="1">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</f>
        <v>#NAME?</v>
      </c>
      <c r="BM144" s="22" t="e">
        <f ca="1">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</f>
        <v>#NAME?</v>
      </c>
      <c r="BN144" s="22" t="e">
        <f ca="1">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</f>
        <v>#NAME?</v>
      </c>
      <c r="BO144" s="22" t="e">
        <f ca="1">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</f>
        <v>#NAME?</v>
      </c>
      <c r="BP144" s="22" t="e">
        <f ca="1">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</f>
        <v>#NAME?</v>
      </c>
      <c r="BQ144" s="22" t="e">
        <f ca="1">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</f>
        <v>#NAME?</v>
      </c>
      <c r="BR144" s="22" t="e">
        <f ca="1">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</f>
        <v>#NAME?</v>
      </c>
      <c r="BS144" s="22" t="e">
        <f ca="1">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</f>
        <v>#NAME?</v>
      </c>
      <c r="BT144" s="22" t="e">
        <f ca="1">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</f>
        <v>#NAME?</v>
      </c>
      <c r="BU144" s="22" t="e">
        <f ca="1">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</f>
        <v>#NAME?</v>
      </c>
      <c r="BV144" s="22" t="e">
        <f ca="1">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</f>
        <v>#NAME?</v>
      </c>
      <c r="BW144" s="22" t="e">
        <f ca="1">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</f>
        <v>#NAME?</v>
      </c>
      <c r="BX144" s="22" t="e">
        <f ca="1">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</f>
        <v>#NAME?</v>
      </c>
      <c r="BY144" s="22" t="e">
        <f ca="1">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</f>
        <v>#NAME?</v>
      </c>
      <c r="BZ144" s="22" t="e">
        <f ca="1">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</f>
        <v>#NAME?</v>
      </c>
      <c r="CA144" s="22" t="e">
        <f ca="1">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</f>
        <v>#NAME?</v>
      </c>
      <c r="CB144" s="22" t="e">
        <f ca="1">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</f>
        <v>#NAME?</v>
      </c>
      <c r="CC144" s="22" t="e">
        <f ca="1">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</f>
        <v>#NAME?</v>
      </c>
      <c r="CD144" s="22" t="e">
        <f ca="1">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</f>
        <v>#NAME?</v>
      </c>
      <c r="CE144" s="22" t="e">
        <f ca="1">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</f>
        <v>#NAME?</v>
      </c>
      <c r="CF144" s="13" t="e">
        <f ca="1">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</f>
        <v>#NAME?</v>
      </c>
      <c r="CG144" s="22" t="e">
        <f ca="1">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</f>
        <v>#NAME?</v>
      </c>
      <c r="CH144" s="22" t="e">
        <f ca="1">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</f>
        <v>#NAME?</v>
      </c>
      <c r="CI144" s="22" t="e">
        <f ca="1">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</f>
        <v>#NAME?</v>
      </c>
      <c r="CJ144" s="22" t="e">
        <f ca="1">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</f>
        <v>#NAME?</v>
      </c>
      <c r="CK144" s="22" t="e">
        <f ca="1">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</f>
        <v>#NAME?</v>
      </c>
      <c r="CL144" s="22" t="e">
        <f ca="1">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</f>
        <v>#NAME?</v>
      </c>
      <c r="CM144" s="22" t="e">
        <f ca="1">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</f>
        <v>#NAME?</v>
      </c>
      <c r="CN144" s="22" t="e">
        <f ca="1">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</f>
        <v>#NAME?</v>
      </c>
      <c r="CO144" s="22" t="e">
        <f ca="1">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</f>
        <v>#NAME?</v>
      </c>
      <c r="CP144" s="22" t="e">
        <f ca="1">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</f>
        <v>#NAME?</v>
      </c>
      <c r="CQ144" s="22" t="e">
        <f ca="1">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</f>
        <v>#NAME?</v>
      </c>
      <c r="CR144" s="22" t="e">
        <f ca="1">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</f>
        <v>#NAME?</v>
      </c>
      <c r="CS144" s="22" t="e">
        <f ca="1">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</f>
        <v>#NAME?</v>
      </c>
      <c r="CT144" s="22" t="e">
        <f ca="1">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</f>
        <v>#NAME?</v>
      </c>
      <c r="CU144" s="22" t="e">
        <f ca="1">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</f>
        <v>#NAME?</v>
      </c>
      <c r="CV144" s="22" t="e">
        <f ca="1">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</f>
        <v>#NAME?</v>
      </c>
      <c r="CW144" s="22" t="e">
        <f ca="1">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</f>
        <v>#NAME?</v>
      </c>
      <c r="CX144" s="22" t="e">
        <f ca="1">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</f>
        <v>#NAME?</v>
      </c>
      <c r="CY144" s="22" t="e">
        <f ca="1">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</f>
        <v>#NAME?</v>
      </c>
      <c r="CZ144" s="22" t="e">
        <f ca="1">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</f>
        <v>#NAME?</v>
      </c>
      <c r="DA144" s="22" t="e">
        <f ca="1">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</f>
        <v>#NAME?</v>
      </c>
      <c r="DB144" s="22" t="e">
        <f ca="1">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</f>
        <v>#NAME?</v>
      </c>
      <c r="DC144" s="22" t="e">
        <f ca="1">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</f>
        <v>#NAME?</v>
      </c>
      <c r="DD144" s="22" t="e">
        <f ca="1">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</f>
        <v>#NAME?</v>
      </c>
      <c r="DE144" s="22" t="e">
        <f ca="1">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</f>
        <v>#NAME?</v>
      </c>
      <c r="DF144" s="22" t="e">
        <f ca="1">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</f>
        <v>#NAME?</v>
      </c>
      <c r="DG144" s="22" t="e">
        <f ca="1">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</f>
        <v>#NAME?</v>
      </c>
      <c r="DH144" s="22" t="e">
        <f ca="1">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</f>
        <v>#NAME?</v>
      </c>
      <c r="DI144" s="22" t="e">
        <f ca="1">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</f>
        <v>#NAME?</v>
      </c>
      <c r="DJ144" s="22" t="e">
        <f ca="1">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</f>
        <v>#NAME?</v>
      </c>
      <c r="DK144" s="22" t="e">
        <f ca="1">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</f>
        <v>#NAME?</v>
      </c>
      <c r="DL144" s="22" t="e">
        <f ca="1">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</f>
        <v>#NAME?</v>
      </c>
      <c r="DM144" s="22" t="e">
        <f ca="1">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</f>
        <v>#NAME?</v>
      </c>
      <c r="DN144" s="22" t="e">
        <f ca="1">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</f>
        <v>#NAME?</v>
      </c>
      <c r="DO144" s="22" t="e">
        <f ca="1">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</f>
        <v>#NAME?</v>
      </c>
      <c r="DP144" s="22" t="e">
        <f ca="1">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</f>
        <v>#NAME?</v>
      </c>
      <c r="DQ144" s="22" t="e">
        <f ca="1">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</f>
        <v>#NAME?</v>
      </c>
      <c r="DR144" s="22" t="e">
        <f ca="1">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</f>
        <v>#NAME?</v>
      </c>
      <c r="DS144" s="22" t="e">
        <f ca="1">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</f>
        <v>#NAME?</v>
      </c>
      <c r="DT144" s="22" t="e">
        <f ca="1">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</f>
        <v>#NAME?</v>
      </c>
      <c r="DU144" s="22" t="e">
        <f ca="1">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</f>
        <v>#NAME?</v>
      </c>
      <c r="DV144" s="22" t="e">
        <f ca="1">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</f>
        <v>#NAME?</v>
      </c>
      <c r="DW144" s="22" t="e">
        <f ca="1">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</f>
        <v>#NAME?</v>
      </c>
      <c r="DX144" s="22" t="e">
        <f ca="1">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</f>
        <v>#NAME?</v>
      </c>
      <c r="DY144" s="22" t="e">
        <f ca="1">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</f>
        <v>#NAME?</v>
      </c>
      <c r="DZ144" s="22" t="e">
        <f ca="1">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</f>
        <v>#NAME?</v>
      </c>
      <c r="EA144" s="22" t="e">
        <f ca="1">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</f>
        <v>#NAME?</v>
      </c>
      <c r="EB144" s="22" t="e">
        <f ca="1">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</f>
        <v>#NAME?</v>
      </c>
      <c r="EC144" s="22" t="e">
        <f ca="1">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</f>
        <v>#NAME?</v>
      </c>
      <c r="ED144" s="22" t="e">
        <f ca="1">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</f>
        <v>#NAME?</v>
      </c>
      <c r="EE144" s="22" t="e">
        <f ca="1">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</f>
        <v>#NAME?</v>
      </c>
      <c r="EF144" s="22" t="e">
        <f ca="1">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</f>
        <v>#NAME?</v>
      </c>
      <c r="EG144" s="22" t="e">
        <f ca="1">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</f>
        <v>#NAME?</v>
      </c>
      <c r="EH144" s="22" t="e">
        <f ca="1">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</f>
        <v>#NAME?</v>
      </c>
      <c r="EI144" s="22" t="e">
        <f ca="1">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</f>
        <v>#NAME?</v>
      </c>
      <c r="EJ144" s="22" t="e">
        <f ca="1">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</f>
        <v>#NAME?</v>
      </c>
      <c r="EK144" s="22" t="e">
        <f ca="1">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</f>
        <v>#NAME?</v>
      </c>
      <c r="EL144" s="22" t="e">
        <f ca="1">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</f>
        <v>#NAME?</v>
      </c>
      <c r="EM144" s="22" t="e">
        <f ca="1">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</f>
        <v>#NAME?</v>
      </c>
      <c r="EN144" s="22" t="e">
        <f ca="1">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</f>
        <v>#NAME?</v>
      </c>
      <c r="EO144" s="22" t="e">
        <f ca="1">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</f>
        <v>#NAME?</v>
      </c>
      <c r="EP144" s="22" t="e">
        <f ca="1">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</f>
        <v>#NAME?</v>
      </c>
      <c r="EQ144" s="22" t="e">
        <f ca="1">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</f>
        <v>#NAME?</v>
      </c>
      <c r="ER144" s="22" t="e">
        <f ca="1">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</f>
        <v>#NAME?</v>
      </c>
      <c r="ES144" s="22" t="e">
        <f ca="1">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</f>
        <v>#NAME?</v>
      </c>
      <c r="ET144" s="22" t="e">
        <f ca="1">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</f>
        <v>#NAME?</v>
      </c>
      <c r="EU144" s="22" t="e">
        <f ca="1">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</f>
        <v>#NAME?</v>
      </c>
      <c r="EV144" s="22" t="e">
        <f ca="1">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</f>
        <v>#NAME?</v>
      </c>
      <c r="EW144" s="22" t="e">
        <f ca="1">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</f>
        <v>#NAME?</v>
      </c>
      <c r="EX144" s="22" t="e">
        <f ca="1">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</f>
        <v>#NAME?</v>
      </c>
      <c r="EY144" s="22" t="e">
        <f ca="1">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</f>
        <v>#NAME?</v>
      </c>
      <c r="EZ144" s="22" t="e">
        <f ca="1">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</f>
        <v>#NAME?</v>
      </c>
      <c r="FA144" s="22" t="e">
        <f ca="1">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</f>
        <v>#NAME?</v>
      </c>
      <c r="FB144" s="22" t="e">
        <f ca="1">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</f>
        <v>#NAME?</v>
      </c>
      <c r="FC144" s="22" t="e">
        <f ca="1">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</f>
        <v>#NAME?</v>
      </c>
      <c r="FD144" s="22" t="e">
        <f ca="1">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</f>
        <v>#NAME?</v>
      </c>
      <c r="FE144" s="22" t="e">
        <f ca="1">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</f>
        <v>#NAME?</v>
      </c>
      <c r="FF144" s="22" t="e">
        <f ca="1">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</f>
        <v>#NAME?</v>
      </c>
      <c r="FG144" s="22" t="e">
        <f ca="1">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</f>
        <v>#NAME?</v>
      </c>
      <c r="FH144" s="22" t="e">
        <f ca="1">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</f>
        <v>#NAME?</v>
      </c>
      <c r="FI144" s="22" t="e">
        <f ca="1">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</f>
        <v>#NAME?</v>
      </c>
      <c r="FJ144" s="22" t="e">
        <f ca="1">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</f>
        <v>#NAME?</v>
      </c>
      <c r="FK144" s="22" t="e">
        <f ca="1">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</f>
        <v>#NAME?</v>
      </c>
      <c r="FL144" s="22" t="e">
        <f ca="1">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</f>
        <v>#NAME?</v>
      </c>
      <c r="FM144" s="22" t="e">
        <f ca="1">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</f>
        <v>#NAME?</v>
      </c>
      <c r="FN144" s="22" t="e">
        <f ca="1">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</f>
        <v>#NAME?</v>
      </c>
      <c r="FO144" s="22" t="e">
        <f ca="1">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</f>
        <v>#NAME?</v>
      </c>
      <c r="FP144" s="22" t="e">
        <f ca="1">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</f>
        <v>#NAME?</v>
      </c>
      <c r="FQ144" s="22" t="e">
        <f ca="1">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</f>
        <v>#NAME?</v>
      </c>
      <c r="FR144" s="22" t="e">
        <f ca="1">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</f>
        <v>#NAME?</v>
      </c>
      <c r="FS144" s="22" t="e">
        <f ca="1">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</f>
        <v>#NAME?</v>
      </c>
      <c r="FT144" s="22" t="e">
        <f ca="1">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</f>
        <v>#NAME?</v>
      </c>
      <c r="FU144" s="22" t="e">
        <f ca="1">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</f>
        <v>#NAME?</v>
      </c>
      <c r="FV144" s="22" t="e">
        <f ca="1">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</f>
        <v>#NAME?</v>
      </c>
      <c r="FW144" s="22" t="e">
        <f ca="1">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</f>
        <v>#NAME?</v>
      </c>
      <c r="FX144" s="22" t="e">
        <f ca="1">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</f>
        <v>#NAME?</v>
      </c>
      <c r="FY144" s="22" t="e">
        <f ca="1">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</f>
        <v>#NAME?</v>
      </c>
      <c r="FZ144" s="22" t="e">
        <f ca="1">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</f>
        <v>#NAME?</v>
      </c>
      <c r="GA144" s="22" t="e">
        <f ca="1">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</f>
        <v>#NAME?</v>
      </c>
      <c r="GB144" s="22" t="e">
        <f ca="1">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</f>
        <v>#NAME?</v>
      </c>
      <c r="GC144" s="22" t="e">
        <f ca="1">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</f>
        <v>#NAME?</v>
      </c>
      <c r="GD144" s="22" t="e">
        <f ca="1">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</f>
        <v>#NAME?</v>
      </c>
      <c r="GE144" s="22" t="e">
        <f ca="1">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</f>
        <v>#NAME?</v>
      </c>
      <c r="GF144" s="22" t="e">
        <f ca="1">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</f>
        <v>#NAME?</v>
      </c>
      <c r="GG144" s="22" t="e">
        <f ca="1">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</f>
        <v>#NAME?</v>
      </c>
      <c r="GH144" s="22" t="e">
        <f ca="1">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</f>
        <v>#NAME?</v>
      </c>
      <c r="GI144" s="22" t="e">
        <f ca="1">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</f>
        <v>#NAME?</v>
      </c>
      <c r="GJ144" s="22" t="e">
        <f ca="1">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</f>
        <v>#NAME?</v>
      </c>
      <c r="GK144" s="22" t="e">
        <f ca="1">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</f>
        <v>#NAME?</v>
      </c>
      <c r="GL144" s="22" t="e">
        <f ca="1">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</f>
        <v>#NAME?</v>
      </c>
      <c r="GM144" s="22" t="e">
        <f ca="1">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</f>
        <v>#NAME?</v>
      </c>
      <c r="GN144" s="22" t="e">
        <f ca="1">SUMPRODUCT(B144:GM144,'[4]National population'!$B144:$GM144)</f>
        <v>#NAME?</v>
      </c>
      <c r="GO144" s="22" t="e">
        <f ca="1">GN144/'[4]National population'!GN144</f>
        <v>#NAME?</v>
      </c>
    </row>
    <row r="145" spans="1:197" x14ac:dyDescent="0.25">
      <c r="A145" s="15">
        <v>2152</v>
      </c>
      <c r="B145" s="22" t="e">
        <f ca="1">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</f>
        <v>#NAME?</v>
      </c>
      <c r="C145" s="22" t="e">
        <f ca="1">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</f>
        <v>#NAME?</v>
      </c>
      <c r="D145" s="22" t="e">
        <f ca="1">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</f>
        <v>#NAME?</v>
      </c>
      <c r="E145" s="22" t="e">
        <f ca="1">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</f>
        <v>#NAME?</v>
      </c>
      <c r="F145" s="22" t="e">
        <f ca="1">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</f>
        <v>#NAME?</v>
      </c>
      <c r="G145" s="22" t="e">
        <f ca="1">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</f>
        <v>#NAME?</v>
      </c>
      <c r="H145" s="22" t="e">
        <f ca="1">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</f>
        <v>#NAME?</v>
      </c>
      <c r="I145" s="22" t="e">
        <f ca="1">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</f>
        <v>#NAME?</v>
      </c>
      <c r="J145" s="22" t="e">
        <f ca="1">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</f>
        <v>#NAME?</v>
      </c>
      <c r="K145" s="22" t="e">
        <f ca="1">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</f>
        <v>#NAME?</v>
      </c>
      <c r="L145" s="22" t="e">
        <f ca="1">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</f>
        <v>#NAME?</v>
      </c>
      <c r="M145" s="22" t="e">
        <f ca="1">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</f>
        <v>#NAME?</v>
      </c>
      <c r="N145" s="22" t="e">
        <f ca="1">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</f>
        <v>#NAME?</v>
      </c>
      <c r="O145" s="22" t="e">
        <f ca="1">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</f>
        <v>#NAME?</v>
      </c>
      <c r="P145" s="22" t="e">
        <f ca="1">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</f>
        <v>#NAME?</v>
      </c>
      <c r="Q145" s="22" t="e">
        <f ca="1">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</f>
        <v>#NAME?</v>
      </c>
      <c r="R145" s="22" t="e">
        <f ca="1">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</f>
        <v>#NAME?</v>
      </c>
      <c r="S145" s="22" t="e">
        <f ca="1">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</f>
        <v>#NAME?</v>
      </c>
      <c r="T145" s="22" t="e">
        <f ca="1">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</f>
        <v>#NAME?</v>
      </c>
      <c r="U145" s="22" t="e">
        <f ca="1">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</f>
        <v>#NAME?</v>
      </c>
      <c r="V145" s="22" t="e">
        <f ca="1">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</f>
        <v>#NAME?</v>
      </c>
      <c r="W145" s="22" t="e">
        <f ca="1">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</f>
        <v>#NAME?</v>
      </c>
      <c r="X145" s="22" t="e">
        <f ca="1">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</f>
        <v>#NAME?</v>
      </c>
      <c r="Y145" s="22" t="e">
        <f ca="1">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</f>
        <v>#NAME?</v>
      </c>
      <c r="Z145" s="22" t="e">
        <f ca="1">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</f>
        <v>#NAME?</v>
      </c>
      <c r="AA145" s="22" t="e">
        <f ca="1">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</f>
        <v>#NAME?</v>
      </c>
      <c r="AB145" s="22" t="e">
        <f ca="1">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</f>
        <v>#NAME?</v>
      </c>
      <c r="AC145" s="22" t="e">
        <f ca="1">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</f>
        <v>#NAME?</v>
      </c>
      <c r="AD145" s="22" t="e">
        <f ca="1">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</f>
        <v>#NAME?</v>
      </c>
      <c r="AE145" s="22" t="e">
        <f ca="1">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</f>
        <v>#NAME?</v>
      </c>
      <c r="AF145" s="22" t="e">
        <f ca="1">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</f>
        <v>#NAME?</v>
      </c>
      <c r="AG145" s="22" t="e">
        <f ca="1">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</f>
        <v>#NAME?</v>
      </c>
      <c r="AH145" s="22" t="e">
        <f ca="1">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</f>
        <v>#NAME?</v>
      </c>
      <c r="AI145" s="22" t="e">
        <f ca="1">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</f>
        <v>#NAME?</v>
      </c>
      <c r="AJ145" s="22" t="e">
        <f ca="1">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</f>
        <v>#NAME?</v>
      </c>
      <c r="AK145" s="22" t="e">
        <f ca="1">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</f>
        <v>#NAME?</v>
      </c>
      <c r="AL145" s="22" t="e">
        <f ca="1">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</f>
        <v>#NAME?</v>
      </c>
      <c r="AM145" s="22" t="e">
        <f ca="1">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</f>
        <v>#NAME?</v>
      </c>
      <c r="AN145" s="22" t="e">
        <f ca="1">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</f>
        <v>#NAME?</v>
      </c>
      <c r="AO145" s="22" t="e">
        <f ca="1">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</f>
        <v>#NAME?</v>
      </c>
      <c r="AP145" s="22" t="e">
        <f ca="1">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</f>
        <v>#NAME?</v>
      </c>
      <c r="AQ145" s="22" t="e">
        <f ca="1">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</f>
        <v>#NAME?</v>
      </c>
      <c r="AR145" s="22" t="e">
        <f ca="1">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</f>
        <v>#NAME?</v>
      </c>
      <c r="AS145" s="22" t="e">
        <f ca="1">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</f>
        <v>#NAME?</v>
      </c>
      <c r="AT145" s="22" t="e">
        <f ca="1">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</f>
        <v>#NAME?</v>
      </c>
      <c r="AU145" s="22" t="e">
        <f ca="1">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</f>
        <v>#NAME?</v>
      </c>
      <c r="AV145" s="22" t="e">
        <f ca="1">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</f>
        <v>#NAME?</v>
      </c>
      <c r="AW145" s="22" t="e">
        <f ca="1">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</f>
        <v>#NAME?</v>
      </c>
      <c r="AX145" s="22" t="e">
        <f ca="1">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</f>
        <v>#NAME?</v>
      </c>
      <c r="AY145" s="22" t="e">
        <f ca="1">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</f>
        <v>#NAME?</v>
      </c>
      <c r="AZ145" s="22" t="e">
        <f ca="1">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</f>
        <v>#NAME?</v>
      </c>
      <c r="BA145" s="22" t="e">
        <f ca="1">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</f>
        <v>#NAME?</v>
      </c>
      <c r="BB145" s="22" t="e">
        <f ca="1">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</f>
        <v>#NAME?</v>
      </c>
      <c r="BC145" s="22" t="e">
        <f ca="1">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</f>
        <v>#NAME?</v>
      </c>
      <c r="BD145" s="22" t="e">
        <f ca="1">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</f>
        <v>#NAME?</v>
      </c>
      <c r="BE145" s="22" t="e">
        <f ca="1">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</f>
        <v>#NAME?</v>
      </c>
      <c r="BF145" s="22" t="e">
        <f ca="1">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</f>
        <v>#NAME?</v>
      </c>
      <c r="BG145" s="22" t="e">
        <f ca="1">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</f>
        <v>#NAME?</v>
      </c>
      <c r="BH145" s="22" t="e">
        <f ca="1">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</f>
        <v>#NAME?</v>
      </c>
      <c r="BI145" s="22" t="e">
        <f ca="1">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</f>
        <v>#NAME?</v>
      </c>
      <c r="BJ145" s="22" t="e">
        <f ca="1">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</f>
        <v>#NAME?</v>
      </c>
      <c r="BK145" s="22" t="e">
        <f ca="1">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</f>
        <v>#NAME?</v>
      </c>
      <c r="BL145" s="22" t="e">
        <f ca="1">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</f>
        <v>#NAME?</v>
      </c>
      <c r="BM145" s="22" t="e">
        <f ca="1">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</f>
        <v>#NAME?</v>
      </c>
      <c r="BN145" s="22" t="e">
        <f ca="1">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</f>
        <v>#NAME?</v>
      </c>
      <c r="BO145" s="22" t="e">
        <f ca="1">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</f>
        <v>#NAME?</v>
      </c>
      <c r="BP145" s="22" t="e">
        <f ca="1">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</f>
        <v>#NAME?</v>
      </c>
      <c r="BQ145" s="22" t="e">
        <f ca="1">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</f>
        <v>#NAME?</v>
      </c>
      <c r="BR145" s="22" t="e">
        <f ca="1">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</f>
        <v>#NAME?</v>
      </c>
      <c r="BS145" s="22" t="e">
        <f ca="1">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</f>
        <v>#NAME?</v>
      </c>
      <c r="BT145" s="22" t="e">
        <f ca="1">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</f>
        <v>#NAME?</v>
      </c>
      <c r="BU145" s="22" t="e">
        <f ca="1">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</f>
        <v>#NAME?</v>
      </c>
      <c r="BV145" s="22" t="e">
        <f ca="1">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</f>
        <v>#NAME?</v>
      </c>
      <c r="BW145" s="22" t="e">
        <f ca="1">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</f>
        <v>#NAME?</v>
      </c>
      <c r="BX145" s="22" t="e">
        <f ca="1">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</f>
        <v>#NAME?</v>
      </c>
      <c r="BY145" s="22" t="e">
        <f ca="1">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</f>
        <v>#NAME?</v>
      </c>
      <c r="BZ145" s="22" t="e">
        <f ca="1">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</f>
        <v>#NAME?</v>
      </c>
      <c r="CA145" s="22" t="e">
        <f ca="1">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</f>
        <v>#NAME?</v>
      </c>
      <c r="CB145" s="22" t="e">
        <f ca="1">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</f>
        <v>#NAME?</v>
      </c>
      <c r="CC145" s="22" t="e">
        <f ca="1">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</f>
        <v>#NAME?</v>
      </c>
      <c r="CD145" s="22" t="e">
        <f ca="1">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</f>
        <v>#NAME?</v>
      </c>
      <c r="CE145" s="22" t="e">
        <f ca="1">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</f>
        <v>#NAME?</v>
      </c>
      <c r="CF145" s="13" t="e">
        <f ca="1">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</f>
        <v>#NAME?</v>
      </c>
      <c r="CG145" s="22" t="e">
        <f ca="1">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</f>
        <v>#NAME?</v>
      </c>
      <c r="CH145" s="22" t="e">
        <f ca="1">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</f>
        <v>#NAME?</v>
      </c>
      <c r="CI145" s="22" t="e">
        <f ca="1">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</f>
        <v>#NAME?</v>
      </c>
      <c r="CJ145" s="22" t="e">
        <f ca="1">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</f>
        <v>#NAME?</v>
      </c>
      <c r="CK145" s="22" t="e">
        <f ca="1">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</f>
        <v>#NAME?</v>
      </c>
      <c r="CL145" s="22" t="e">
        <f ca="1">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</f>
        <v>#NAME?</v>
      </c>
      <c r="CM145" s="22" t="e">
        <f ca="1">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</f>
        <v>#NAME?</v>
      </c>
      <c r="CN145" s="22" t="e">
        <f ca="1">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</f>
        <v>#NAME?</v>
      </c>
      <c r="CO145" s="22" t="e">
        <f ca="1">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</f>
        <v>#NAME?</v>
      </c>
      <c r="CP145" s="22" t="e">
        <f ca="1">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</f>
        <v>#NAME?</v>
      </c>
      <c r="CQ145" s="22" t="e">
        <f ca="1">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</f>
        <v>#NAME?</v>
      </c>
      <c r="CR145" s="22" t="e">
        <f ca="1">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</f>
        <v>#NAME?</v>
      </c>
      <c r="CS145" s="22" t="e">
        <f ca="1">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</f>
        <v>#NAME?</v>
      </c>
      <c r="CT145" s="22" t="e">
        <f ca="1">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</f>
        <v>#NAME?</v>
      </c>
      <c r="CU145" s="22" t="e">
        <f ca="1">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</f>
        <v>#NAME?</v>
      </c>
      <c r="CV145" s="22" t="e">
        <f ca="1">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</f>
        <v>#NAME?</v>
      </c>
      <c r="CW145" s="22" t="e">
        <f ca="1">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</f>
        <v>#NAME?</v>
      </c>
      <c r="CX145" s="22" t="e">
        <f ca="1">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</f>
        <v>#NAME?</v>
      </c>
      <c r="CY145" s="22" t="e">
        <f ca="1">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</f>
        <v>#NAME?</v>
      </c>
      <c r="CZ145" s="22" t="e">
        <f ca="1">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</f>
        <v>#NAME?</v>
      </c>
      <c r="DA145" s="22" t="e">
        <f ca="1">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</f>
        <v>#NAME?</v>
      </c>
      <c r="DB145" s="22" t="e">
        <f ca="1">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</f>
        <v>#NAME?</v>
      </c>
      <c r="DC145" s="22" t="e">
        <f ca="1">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</f>
        <v>#NAME?</v>
      </c>
      <c r="DD145" s="22" t="e">
        <f ca="1">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</f>
        <v>#NAME?</v>
      </c>
      <c r="DE145" s="22" t="e">
        <f ca="1">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</f>
        <v>#NAME?</v>
      </c>
      <c r="DF145" s="22" t="e">
        <f ca="1">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</f>
        <v>#NAME?</v>
      </c>
      <c r="DG145" s="22" t="e">
        <f ca="1">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</f>
        <v>#NAME?</v>
      </c>
      <c r="DH145" s="22" t="e">
        <f ca="1">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</f>
        <v>#NAME?</v>
      </c>
      <c r="DI145" s="22" t="e">
        <f ca="1">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</f>
        <v>#NAME?</v>
      </c>
      <c r="DJ145" s="22" t="e">
        <f ca="1">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</f>
        <v>#NAME?</v>
      </c>
      <c r="DK145" s="22" t="e">
        <f ca="1">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</f>
        <v>#NAME?</v>
      </c>
      <c r="DL145" s="22" t="e">
        <f ca="1">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</f>
        <v>#NAME?</v>
      </c>
      <c r="DM145" s="22" t="e">
        <f ca="1">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</f>
        <v>#NAME?</v>
      </c>
      <c r="DN145" s="22" t="e">
        <f ca="1">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</f>
        <v>#NAME?</v>
      </c>
      <c r="DO145" s="22" t="e">
        <f ca="1">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</f>
        <v>#NAME?</v>
      </c>
      <c r="DP145" s="22" t="e">
        <f ca="1">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</f>
        <v>#NAME?</v>
      </c>
      <c r="DQ145" s="22" t="e">
        <f ca="1">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</f>
        <v>#NAME?</v>
      </c>
      <c r="DR145" s="22" t="e">
        <f ca="1">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</f>
        <v>#NAME?</v>
      </c>
      <c r="DS145" s="22" t="e">
        <f ca="1">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</f>
        <v>#NAME?</v>
      </c>
      <c r="DT145" s="22" t="e">
        <f ca="1">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</f>
        <v>#NAME?</v>
      </c>
      <c r="DU145" s="22" t="e">
        <f ca="1">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</f>
        <v>#NAME?</v>
      </c>
      <c r="DV145" s="22" t="e">
        <f ca="1">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</f>
        <v>#NAME?</v>
      </c>
      <c r="DW145" s="22" t="e">
        <f ca="1">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</f>
        <v>#NAME?</v>
      </c>
      <c r="DX145" s="22" t="e">
        <f ca="1">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</f>
        <v>#NAME?</v>
      </c>
      <c r="DY145" s="22" t="e">
        <f ca="1">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</f>
        <v>#NAME?</v>
      </c>
      <c r="DZ145" s="22" t="e">
        <f ca="1">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</f>
        <v>#NAME?</v>
      </c>
      <c r="EA145" s="22" t="e">
        <f ca="1">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</f>
        <v>#NAME?</v>
      </c>
      <c r="EB145" s="22" t="e">
        <f ca="1">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</f>
        <v>#NAME?</v>
      </c>
      <c r="EC145" s="22" t="e">
        <f ca="1">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</f>
        <v>#NAME?</v>
      </c>
      <c r="ED145" s="22" t="e">
        <f ca="1">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</f>
        <v>#NAME?</v>
      </c>
      <c r="EE145" s="22" t="e">
        <f ca="1">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</f>
        <v>#NAME?</v>
      </c>
      <c r="EF145" s="22" t="e">
        <f ca="1">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</f>
        <v>#NAME?</v>
      </c>
      <c r="EG145" s="22" t="e">
        <f ca="1">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</f>
        <v>#NAME?</v>
      </c>
      <c r="EH145" s="22" t="e">
        <f ca="1">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</f>
        <v>#NAME?</v>
      </c>
      <c r="EI145" s="22" t="e">
        <f ca="1">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</f>
        <v>#NAME?</v>
      </c>
      <c r="EJ145" s="22" t="e">
        <f ca="1">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</f>
        <v>#NAME?</v>
      </c>
      <c r="EK145" s="22" t="e">
        <f ca="1">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</f>
        <v>#NAME?</v>
      </c>
      <c r="EL145" s="22" t="e">
        <f ca="1">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</f>
        <v>#NAME?</v>
      </c>
      <c r="EM145" s="22" t="e">
        <f ca="1">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</f>
        <v>#NAME?</v>
      </c>
      <c r="EN145" s="22" t="e">
        <f ca="1">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</f>
        <v>#NAME?</v>
      </c>
      <c r="EO145" s="22" t="e">
        <f ca="1">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</f>
        <v>#NAME?</v>
      </c>
      <c r="EP145" s="22" t="e">
        <f ca="1">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</f>
        <v>#NAME?</v>
      </c>
      <c r="EQ145" s="22" t="e">
        <f ca="1">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</f>
        <v>#NAME?</v>
      </c>
      <c r="ER145" s="22" t="e">
        <f ca="1">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</f>
        <v>#NAME?</v>
      </c>
      <c r="ES145" s="22" t="e">
        <f ca="1">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</f>
        <v>#NAME?</v>
      </c>
      <c r="ET145" s="22" t="e">
        <f ca="1">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</f>
        <v>#NAME?</v>
      </c>
      <c r="EU145" s="22" t="e">
        <f ca="1">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</f>
        <v>#NAME?</v>
      </c>
      <c r="EV145" s="22" t="e">
        <f ca="1">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</f>
        <v>#NAME?</v>
      </c>
      <c r="EW145" s="22" t="e">
        <f ca="1">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</f>
        <v>#NAME?</v>
      </c>
      <c r="EX145" s="22" t="e">
        <f ca="1">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</f>
        <v>#NAME?</v>
      </c>
      <c r="EY145" s="22" t="e">
        <f ca="1">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</f>
        <v>#NAME?</v>
      </c>
      <c r="EZ145" s="22" t="e">
        <f ca="1">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</f>
        <v>#NAME?</v>
      </c>
      <c r="FA145" s="22" t="e">
        <f ca="1">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</f>
        <v>#NAME?</v>
      </c>
      <c r="FB145" s="22" t="e">
        <f ca="1">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</f>
        <v>#NAME?</v>
      </c>
      <c r="FC145" s="22" t="e">
        <f ca="1">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</f>
        <v>#NAME?</v>
      </c>
      <c r="FD145" s="22" t="e">
        <f ca="1">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</f>
        <v>#NAME?</v>
      </c>
      <c r="FE145" s="22" t="e">
        <f ca="1">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</f>
        <v>#NAME?</v>
      </c>
      <c r="FF145" s="22" t="e">
        <f ca="1">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</f>
        <v>#NAME?</v>
      </c>
      <c r="FG145" s="22" t="e">
        <f ca="1">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</f>
        <v>#NAME?</v>
      </c>
      <c r="FH145" s="22" t="e">
        <f ca="1">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</f>
        <v>#NAME?</v>
      </c>
      <c r="FI145" s="22" t="e">
        <f ca="1">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</f>
        <v>#NAME?</v>
      </c>
      <c r="FJ145" s="22" t="e">
        <f ca="1">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</f>
        <v>#NAME?</v>
      </c>
      <c r="FK145" s="22" t="e">
        <f ca="1">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</f>
        <v>#NAME?</v>
      </c>
      <c r="FL145" s="22" t="e">
        <f ca="1">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</f>
        <v>#NAME?</v>
      </c>
      <c r="FM145" s="22" t="e">
        <f ca="1">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</f>
        <v>#NAME?</v>
      </c>
      <c r="FN145" s="22" t="e">
        <f ca="1">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</f>
        <v>#NAME?</v>
      </c>
      <c r="FO145" s="22" t="e">
        <f ca="1">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</f>
        <v>#NAME?</v>
      </c>
      <c r="FP145" s="22" t="e">
        <f ca="1">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</f>
        <v>#NAME?</v>
      </c>
      <c r="FQ145" s="22" t="e">
        <f ca="1">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</f>
        <v>#NAME?</v>
      </c>
      <c r="FR145" s="22" t="e">
        <f ca="1">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</f>
        <v>#NAME?</v>
      </c>
      <c r="FS145" s="22" t="e">
        <f ca="1">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</f>
        <v>#NAME?</v>
      </c>
      <c r="FT145" s="22" t="e">
        <f ca="1">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</f>
        <v>#NAME?</v>
      </c>
      <c r="FU145" s="22" t="e">
        <f ca="1">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</f>
        <v>#NAME?</v>
      </c>
      <c r="FV145" s="22" t="e">
        <f ca="1">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</f>
        <v>#NAME?</v>
      </c>
      <c r="FW145" s="22" t="e">
        <f ca="1">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</f>
        <v>#NAME?</v>
      </c>
      <c r="FX145" s="22" t="e">
        <f ca="1">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</f>
        <v>#NAME?</v>
      </c>
      <c r="FY145" s="22" t="e">
        <f ca="1">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</f>
        <v>#NAME?</v>
      </c>
      <c r="FZ145" s="22" t="e">
        <f ca="1">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</f>
        <v>#NAME?</v>
      </c>
      <c r="GA145" s="22" t="e">
        <f ca="1">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</f>
        <v>#NAME?</v>
      </c>
      <c r="GB145" s="22" t="e">
        <f ca="1">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</f>
        <v>#NAME?</v>
      </c>
      <c r="GC145" s="22" t="e">
        <f ca="1">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</f>
        <v>#NAME?</v>
      </c>
      <c r="GD145" s="22" t="e">
        <f ca="1">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</f>
        <v>#NAME?</v>
      </c>
      <c r="GE145" s="22" t="e">
        <f ca="1">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</f>
        <v>#NAME?</v>
      </c>
      <c r="GF145" s="22" t="e">
        <f ca="1">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</f>
        <v>#NAME?</v>
      </c>
      <c r="GG145" s="22" t="e">
        <f ca="1">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</f>
        <v>#NAME?</v>
      </c>
      <c r="GH145" s="22" t="e">
        <f ca="1">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</f>
        <v>#NAME?</v>
      </c>
      <c r="GI145" s="22" t="e">
        <f ca="1">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</f>
        <v>#NAME?</v>
      </c>
      <c r="GJ145" s="22" t="e">
        <f ca="1">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</f>
        <v>#NAME?</v>
      </c>
      <c r="GK145" s="22" t="e">
        <f ca="1">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</f>
        <v>#NAME?</v>
      </c>
      <c r="GL145" s="22" t="e">
        <f ca="1">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</f>
        <v>#NAME?</v>
      </c>
      <c r="GM145" s="22" t="e">
        <f ca="1">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</f>
        <v>#NAME?</v>
      </c>
      <c r="GN145" s="22" t="e">
        <f ca="1">SUMPRODUCT(B145:GM145,'[4]National population'!$B145:$GM145)</f>
        <v>#NAME?</v>
      </c>
      <c r="GO145" s="22" t="e">
        <f ca="1">GN145/'[4]National population'!GN145</f>
        <v>#NAME?</v>
      </c>
    </row>
    <row r="146" spans="1:197" x14ac:dyDescent="0.25">
      <c r="A146" s="15">
        <v>2153</v>
      </c>
      <c r="B146" s="22" t="e">
        <f ca="1">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</f>
        <v>#NAME?</v>
      </c>
      <c r="C146" s="22" t="e">
        <f ca="1">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</f>
        <v>#NAME?</v>
      </c>
      <c r="D146" s="22" t="e">
        <f ca="1">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</f>
        <v>#NAME?</v>
      </c>
      <c r="E146" s="22" t="e">
        <f ca="1">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</f>
        <v>#NAME?</v>
      </c>
      <c r="F146" s="22" t="e">
        <f ca="1">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</f>
        <v>#NAME?</v>
      </c>
      <c r="G146" s="22" t="e">
        <f ca="1">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</f>
        <v>#NAME?</v>
      </c>
      <c r="H146" s="22" t="e">
        <f ca="1">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</f>
        <v>#NAME?</v>
      </c>
      <c r="I146" s="22" t="e">
        <f ca="1">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</f>
        <v>#NAME?</v>
      </c>
      <c r="J146" s="22" t="e">
        <f ca="1">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</f>
        <v>#NAME?</v>
      </c>
      <c r="K146" s="22" t="e">
        <f ca="1">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</f>
        <v>#NAME?</v>
      </c>
      <c r="L146" s="22" t="e">
        <f ca="1">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</f>
        <v>#NAME?</v>
      </c>
      <c r="M146" s="22" t="e">
        <f ca="1">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</f>
        <v>#NAME?</v>
      </c>
      <c r="N146" s="22" t="e">
        <f ca="1">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</f>
        <v>#NAME?</v>
      </c>
      <c r="O146" s="22" t="e">
        <f ca="1">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</f>
        <v>#NAME?</v>
      </c>
      <c r="P146" s="22" t="e">
        <f ca="1">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</f>
        <v>#NAME?</v>
      </c>
      <c r="Q146" s="22" t="e">
        <f ca="1">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</f>
        <v>#NAME?</v>
      </c>
      <c r="R146" s="22" t="e">
        <f ca="1">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</f>
        <v>#NAME?</v>
      </c>
      <c r="S146" s="22" t="e">
        <f ca="1">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</f>
        <v>#NAME?</v>
      </c>
      <c r="T146" s="22" t="e">
        <f ca="1">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</f>
        <v>#NAME?</v>
      </c>
      <c r="U146" s="22" t="e">
        <f ca="1">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</f>
        <v>#NAME?</v>
      </c>
      <c r="V146" s="22" t="e">
        <f ca="1">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</f>
        <v>#NAME?</v>
      </c>
      <c r="W146" s="22" t="e">
        <f ca="1">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</f>
        <v>#NAME?</v>
      </c>
      <c r="X146" s="22" t="e">
        <f ca="1">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</f>
        <v>#NAME?</v>
      </c>
      <c r="Y146" s="22" t="e">
        <f ca="1">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</f>
        <v>#NAME?</v>
      </c>
      <c r="Z146" s="22" t="e">
        <f ca="1">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</f>
        <v>#NAME?</v>
      </c>
      <c r="AA146" s="22" t="e">
        <f ca="1">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</f>
        <v>#NAME?</v>
      </c>
      <c r="AB146" s="22" t="e">
        <f ca="1">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</f>
        <v>#NAME?</v>
      </c>
      <c r="AC146" s="22" t="e">
        <f ca="1">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</f>
        <v>#NAME?</v>
      </c>
      <c r="AD146" s="22" t="e">
        <f ca="1">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</f>
        <v>#NAME?</v>
      </c>
      <c r="AE146" s="22" t="e">
        <f ca="1">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</f>
        <v>#NAME?</v>
      </c>
      <c r="AF146" s="22" t="e">
        <f ca="1">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</f>
        <v>#NAME?</v>
      </c>
      <c r="AG146" s="22" t="e">
        <f ca="1">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</f>
        <v>#NAME?</v>
      </c>
      <c r="AH146" s="22" t="e">
        <f ca="1">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</f>
        <v>#NAME?</v>
      </c>
      <c r="AI146" s="22" t="e">
        <f ca="1">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</f>
        <v>#NAME?</v>
      </c>
      <c r="AJ146" s="22" t="e">
        <f ca="1">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</f>
        <v>#NAME?</v>
      </c>
      <c r="AK146" s="22" t="e">
        <f ca="1">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</f>
        <v>#NAME?</v>
      </c>
      <c r="AL146" s="22" t="e">
        <f ca="1">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</f>
        <v>#NAME?</v>
      </c>
      <c r="AM146" s="22" t="e">
        <f ca="1">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</f>
        <v>#NAME?</v>
      </c>
      <c r="AN146" s="22" t="e">
        <f ca="1">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</f>
        <v>#NAME?</v>
      </c>
      <c r="AO146" s="22" t="e">
        <f ca="1">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</f>
        <v>#NAME?</v>
      </c>
      <c r="AP146" s="22" t="e">
        <f ca="1">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</f>
        <v>#NAME?</v>
      </c>
      <c r="AQ146" s="22" t="e">
        <f ca="1">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</f>
        <v>#NAME?</v>
      </c>
      <c r="AR146" s="22" t="e">
        <f ca="1">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</f>
        <v>#NAME?</v>
      </c>
      <c r="AS146" s="22" t="e">
        <f ca="1">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</f>
        <v>#NAME?</v>
      </c>
      <c r="AT146" s="22" t="e">
        <f ca="1">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</f>
        <v>#NAME?</v>
      </c>
      <c r="AU146" s="22" t="e">
        <f ca="1">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</f>
        <v>#NAME?</v>
      </c>
      <c r="AV146" s="22" t="e">
        <f ca="1">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</f>
        <v>#NAME?</v>
      </c>
      <c r="AW146" s="22" t="e">
        <f ca="1">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</f>
        <v>#NAME?</v>
      </c>
      <c r="AX146" s="22" t="e">
        <f ca="1">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</f>
        <v>#NAME?</v>
      </c>
      <c r="AY146" s="22" t="e">
        <f ca="1">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</f>
        <v>#NAME?</v>
      </c>
      <c r="AZ146" s="22" t="e">
        <f ca="1">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</f>
        <v>#NAME?</v>
      </c>
      <c r="BA146" s="22" t="e">
        <f ca="1">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</f>
        <v>#NAME?</v>
      </c>
      <c r="BB146" s="22" t="e">
        <f ca="1">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</f>
        <v>#NAME?</v>
      </c>
      <c r="BC146" s="22" t="e">
        <f ca="1">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</f>
        <v>#NAME?</v>
      </c>
      <c r="BD146" s="22" t="e">
        <f ca="1">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</f>
        <v>#NAME?</v>
      </c>
      <c r="BE146" s="22" t="e">
        <f ca="1">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</f>
        <v>#NAME?</v>
      </c>
      <c r="BF146" s="22" t="e">
        <f ca="1">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</f>
        <v>#NAME?</v>
      </c>
      <c r="BG146" s="22" t="e">
        <f ca="1">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</f>
        <v>#NAME?</v>
      </c>
      <c r="BH146" s="22" t="e">
        <f ca="1">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</f>
        <v>#NAME?</v>
      </c>
      <c r="BI146" s="22" t="e">
        <f ca="1">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</f>
        <v>#NAME?</v>
      </c>
      <c r="BJ146" s="22" t="e">
        <f ca="1">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</f>
        <v>#NAME?</v>
      </c>
      <c r="BK146" s="22" t="e">
        <f ca="1">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</f>
        <v>#NAME?</v>
      </c>
      <c r="BL146" s="22" t="e">
        <f ca="1">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</f>
        <v>#NAME?</v>
      </c>
      <c r="BM146" s="22" t="e">
        <f ca="1">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</f>
        <v>#NAME?</v>
      </c>
      <c r="BN146" s="22" t="e">
        <f ca="1">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</f>
        <v>#NAME?</v>
      </c>
      <c r="BO146" s="22" t="e">
        <f ca="1">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</f>
        <v>#NAME?</v>
      </c>
      <c r="BP146" s="22" t="e">
        <f ca="1">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</f>
        <v>#NAME?</v>
      </c>
      <c r="BQ146" s="22" t="e">
        <f ca="1">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</f>
        <v>#NAME?</v>
      </c>
      <c r="BR146" s="22" t="e">
        <f ca="1">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</f>
        <v>#NAME?</v>
      </c>
      <c r="BS146" s="22" t="e">
        <f ca="1">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</f>
        <v>#NAME?</v>
      </c>
      <c r="BT146" s="22" t="e">
        <f ca="1">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</f>
        <v>#NAME?</v>
      </c>
      <c r="BU146" s="22" t="e">
        <f ca="1">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</f>
        <v>#NAME?</v>
      </c>
      <c r="BV146" s="22" t="e">
        <f ca="1">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</f>
        <v>#NAME?</v>
      </c>
      <c r="BW146" s="22" t="e">
        <f ca="1">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</f>
        <v>#NAME?</v>
      </c>
      <c r="BX146" s="22" t="e">
        <f ca="1">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</f>
        <v>#NAME?</v>
      </c>
      <c r="BY146" s="22" t="e">
        <f ca="1">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</f>
        <v>#NAME?</v>
      </c>
      <c r="BZ146" s="22" t="e">
        <f ca="1">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</f>
        <v>#NAME?</v>
      </c>
      <c r="CA146" s="22" t="e">
        <f ca="1">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</f>
        <v>#NAME?</v>
      </c>
      <c r="CB146" s="22" t="e">
        <f ca="1">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</f>
        <v>#NAME?</v>
      </c>
      <c r="CC146" s="22" t="e">
        <f ca="1">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</f>
        <v>#NAME?</v>
      </c>
      <c r="CD146" s="22" t="e">
        <f ca="1">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</f>
        <v>#NAME?</v>
      </c>
      <c r="CE146" s="22" t="e">
        <f ca="1">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</f>
        <v>#NAME?</v>
      </c>
      <c r="CF146" s="13" t="e">
        <f ca="1">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</f>
        <v>#NAME?</v>
      </c>
      <c r="CG146" s="22" t="e">
        <f ca="1">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</f>
        <v>#NAME?</v>
      </c>
      <c r="CH146" s="22" t="e">
        <f ca="1">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</f>
        <v>#NAME?</v>
      </c>
      <c r="CI146" s="22" t="e">
        <f ca="1">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</f>
        <v>#NAME?</v>
      </c>
      <c r="CJ146" s="22" t="e">
        <f ca="1">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</f>
        <v>#NAME?</v>
      </c>
      <c r="CK146" s="22" t="e">
        <f ca="1">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</f>
        <v>#NAME?</v>
      </c>
      <c r="CL146" s="22" t="e">
        <f ca="1">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</f>
        <v>#NAME?</v>
      </c>
      <c r="CM146" s="22" t="e">
        <f ca="1">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</f>
        <v>#NAME?</v>
      </c>
      <c r="CN146" s="22" t="e">
        <f ca="1">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</f>
        <v>#NAME?</v>
      </c>
      <c r="CO146" s="22" t="e">
        <f ca="1">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</f>
        <v>#NAME?</v>
      </c>
      <c r="CP146" s="22" t="e">
        <f ca="1">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</f>
        <v>#NAME?</v>
      </c>
      <c r="CQ146" s="22" t="e">
        <f ca="1">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</f>
        <v>#NAME?</v>
      </c>
      <c r="CR146" s="22" t="e">
        <f ca="1">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</f>
        <v>#NAME?</v>
      </c>
      <c r="CS146" s="22" t="e">
        <f ca="1">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</f>
        <v>#NAME?</v>
      </c>
      <c r="CT146" s="22" t="e">
        <f ca="1">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</f>
        <v>#NAME?</v>
      </c>
      <c r="CU146" s="22" t="e">
        <f ca="1">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</f>
        <v>#NAME?</v>
      </c>
      <c r="CV146" s="22" t="e">
        <f ca="1">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</f>
        <v>#NAME?</v>
      </c>
      <c r="CW146" s="22" t="e">
        <f ca="1">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</f>
        <v>#NAME?</v>
      </c>
      <c r="CX146" s="22" t="e">
        <f ca="1">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</f>
        <v>#NAME?</v>
      </c>
      <c r="CY146" s="22" t="e">
        <f ca="1">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</f>
        <v>#NAME?</v>
      </c>
      <c r="CZ146" s="22" t="e">
        <f ca="1">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</f>
        <v>#NAME?</v>
      </c>
      <c r="DA146" s="22" t="e">
        <f ca="1">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</f>
        <v>#NAME?</v>
      </c>
      <c r="DB146" s="22" t="e">
        <f ca="1">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</f>
        <v>#NAME?</v>
      </c>
      <c r="DC146" s="22" t="e">
        <f ca="1">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</f>
        <v>#NAME?</v>
      </c>
      <c r="DD146" s="22" t="e">
        <f ca="1">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</f>
        <v>#NAME?</v>
      </c>
      <c r="DE146" s="22" t="e">
        <f ca="1">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</f>
        <v>#NAME?</v>
      </c>
      <c r="DF146" s="22" t="e">
        <f ca="1">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</f>
        <v>#NAME?</v>
      </c>
      <c r="DG146" s="22" t="e">
        <f ca="1">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</f>
        <v>#NAME?</v>
      </c>
      <c r="DH146" s="22" t="e">
        <f ca="1">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</f>
        <v>#NAME?</v>
      </c>
      <c r="DI146" s="22" t="e">
        <f ca="1">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</f>
        <v>#NAME?</v>
      </c>
      <c r="DJ146" s="22" t="e">
        <f ca="1">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</f>
        <v>#NAME?</v>
      </c>
      <c r="DK146" s="22" t="e">
        <f ca="1">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</f>
        <v>#NAME?</v>
      </c>
      <c r="DL146" s="22" t="e">
        <f ca="1">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</f>
        <v>#NAME?</v>
      </c>
      <c r="DM146" s="22" t="e">
        <f ca="1">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</f>
        <v>#NAME?</v>
      </c>
      <c r="DN146" s="22" t="e">
        <f ca="1">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</f>
        <v>#NAME?</v>
      </c>
      <c r="DO146" s="22" t="e">
        <f ca="1">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</f>
        <v>#NAME?</v>
      </c>
      <c r="DP146" s="22" t="e">
        <f ca="1">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</f>
        <v>#NAME?</v>
      </c>
      <c r="DQ146" s="22" t="e">
        <f ca="1">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</f>
        <v>#NAME?</v>
      </c>
      <c r="DR146" s="22" t="e">
        <f ca="1">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</f>
        <v>#NAME?</v>
      </c>
      <c r="DS146" s="22" t="e">
        <f ca="1">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</f>
        <v>#NAME?</v>
      </c>
      <c r="DT146" s="22" t="e">
        <f ca="1">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</f>
        <v>#NAME?</v>
      </c>
      <c r="DU146" s="22" t="e">
        <f ca="1">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</f>
        <v>#NAME?</v>
      </c>
      <c r="DV146" s="22" t="e">
        <f ca="1">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</f>
        <v>#NAME?</v>
      </c>
      <c r="DW146" s="22" t="e">
        <f ca="1">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</f>
        <v>#NAME?</v>
      </c>
      <c r="DX146" s="22" t="e">
        <f ca="1">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</f>
        <v>#NAME?</v>
      </c>
      <c r="DY146" s="22" t="e">
        <f ca="1">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</f>
        <v>#NAME?</v>
      </c>
      <c r="DZ146" s="22" t="e">
        <f ca="1">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</f>
        <v>#NAME?</v>
      </c>
      <c r="EA146" s="22" t="e">
        <f ca="1">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</f>
        <v>#NAME?</v>
      </c>
      <c r="EB146" s="22" t="e">
        <f ca="1">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</f>
        <v>#NAME?</v>
      </c>
      <c r="EC146" s="22" t="e">
        <f ca="1">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</f>
        <v>#NAME?</v>
      </c>
      <c r="ED146" s="22" t="e">
        <f ca="1">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</f>
        <v>#NAME?</v>
      </c>
      <c r="EE146" s="22" t="e">
        <f ca="1">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</f>
        <v>#NAME?</v>
      </c>
      <c r="EF146" s="22" t="e">
        <f ca="1">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</f>
        <v>#NAME?</v>
      </c>
      <c r="EG146" s="22" t="e">
        <f ca="1">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</f>
        <v>#NAME?</v>
      </c>
      <c r="EH146" s="22" t="e">
        <f ca="1">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</f>
        <v>#NAME?</v>
      </c>
      <c r="EI146" s="22" t="e">
        <f ca="1">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</f>
        <v>#NAME?</v>
      </c>
      <c r="EJ146" s="22" t="e">
        <f ca="1">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</f>
        <v>#NAME?</v>
      </c>
      <c r="EK146" s="22" t="e">
        <f ca="1">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</f>
        <v>#NAME?</v>
      </c>
      <c r="EL146" s="22" t="e">
        <f ca="1">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</f>
        <v>#NAME?</v>
      </c>
      <c r="EM146" s="22" t="e">
        <f ca="1">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</f>
        <v>#NAME?</v>
      </c>
      <c r="EN146" s="22" t="e">
        <f ca="1">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</f>
        <v>#NAME?</v>
      </c>
      <c r="EO146" s="22" t="e">
        <f ca="1">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</f>
        <v>#NAME?</v>
      </c>
      <c r="EP146" s="22" t="e">
        <f ca="1">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</f>
        <v>#NAME?</v>
      </c>
      <c r="EQ146" s="22" t="e">
        <f ca="1">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</f>
        <v>#NAME?</v>
      </c>
      <c r="ER146" s="22" t="e">
        <f ca="1">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</f>
        <v>#NAME?</v>
      </c>
      <c r="ES146" s="22" t="e">
        <f ca="1">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</f>
        <v>#NAME?</v>
      </c>
      <c r="ET146" s="22" t="e">
        <f ca="1">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</f>
        <v>#NAME?</v>
      </c>
      <c r="EU146" s="22" t="e">
        <f ca="1">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</f>
        <v>#NAME?</v>
      </c>
      <c r="EV146" s="22" t="e">
        <f ca="1">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</f>
        <v>#NAME?</v>
      </c>
      <c r="EW146" s="22" t="e">
        <f ca="1">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</f>
        <v>#NAME?</v>
      </c>
      <c r="EX146" s="22" t="e">
        <f ca="1">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</f>
        <v>#NAME?</v>
      </c>
      <c r="EY146" s="22" t="e">
        <f ca="1">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</f>
        <v>#NAME?</v>
      </c>
      <c r="EZ146" s="22" t="e">
        <f ca="1">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</f>
        <v>#NAME?</v>
      </c>
      <c r="FA146" s="22" t="e">
        <f ca="1">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</f>
        <v>#NAME?</v>
      </c>
      <c r="FB146" s="22" t="e">
        <f ca="1">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</f>
        <v>#NAME?</v>
      </c>
      <c r="FC146" s="22" t="e">
        <f ca="1">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</f>
        <v>#NAME?</v>
      </c>
      <c r="FD146" s="22" t="e">
        <f ca="1">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</f>
        <v>#NAME?</v>
      </c>
      <c r="FE146" s="22" t="e">
        <f ca="1">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</f>
        <v>#NAME?</v>
      </c>
      <c r="FF146" s="22" t="e">
        <f ca="1">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</f>
        <v>#NAME?</v>
      </c>
      <c r="FG146" s="22" t="e">
        <f ca="1">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</f>
        <v>#NAME?</v>
      </c>
      <c r="FH146" s="22" t="e">
        <f ca="1">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</f>
        <v>#NAME?</v>
      </c>
      <c r="FI146" s="22" t="e">
        <f ca="1">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</f>
        <v>#NAME?</v>
      </c>
      <c r="FJ146" s="22" t="e">
        <f ca="1">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</f>
        <v>#NAME?</v>
      </c>
      <c r="FK146" s="22" t="e">
        <f ca="1">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</f>
        <v>#NAME?</v>
      </c>
      <c r="FL146" s="22" t="e">
        <f ca="1">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</f>
        <v>#NAME?</v>
      </c>
      <c r="FM146" s="22" t="e">
        <f ca="1">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</f>
        <v>#NAME?</v>
      </c>
      <c r="FN146" s="22" t="e">
        <f ca="1">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</f>
        <v>#NAME?</v>
      </c>
      <c r="FO146" s="22" t="e">
        <f ca="1">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</f>
        <v>#NAME?</v>
      </c>
      <c r="FP146" s="22" t="e">
        <f ca="1">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</f>
        <v>#NAME?</v>
      </c>
      <c r="FQ146" s="22" t="e">
        <f ca="1">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</f>
        <v>#NAME?</v>
      </c>
      <c r="FR146" s="22" t="e">
        <f ca="1">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</f>
        <v>#NAME?</v>
      </c>
      <c r="FS146" s="22" t="e">
        <f ca="1">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</f>
        <v>#NAME?</v>
      </c>
      <c r="FT146" s="22" t="e">
        <f ca="1">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</f>
        <v>#NAME?</v>
      </c>
      <c r="FU146" s="22" t="e">
        <f ca="1">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</f>
        <v>#NAME?</v>
      </c>
      <c r="FV146" s="22" t="e">
        <f ca="1">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</f>
        <v>#NAME?</v>
      </c>
      <c r="FW146" s="22" t="e">
        <f ca="1">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</f>
        <v>#NAME?</v>
      </c>
      <c r="FX146" s="22" t="e">
        <f ca="1">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</f>
        <v>#NAME?</v>
      </c>
      <c r="FY146" s="22" t="e">
        <f ca="1">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</f>
        <v>#NAME?</v>
      </c>
      <c r="FZ146" s="22" t="e">
        <f ca="1">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</f>
        <v>#NAME?</v>
      </c>
      <c r="GA146" s="22" t="e">
        <f ca="1">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</f>
        <v>#NAME?</v>
      </c>
      <c r="GB146" s="22" t="e">
        <f ca="1">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</f>
        <v>#NAME?</v>
      </c>
      <c r="GC146" s="22" t="e">
        <f ca="1">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</f>
        <v>#NAME?</v>
      </c>
      <c r="GD146" s="22" t="e">
        <f ca="1">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</f>
        <v>#NAME?</v>
      </c>
      <c r="GE146" s="22" t="e">
        <f ca="1">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</f>
        <v>#NAME?</v>
      </c>
      <c r="GF146" s="22" t="e">
        <f ca="1">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</f>
        <v>#NAME?</v>
      </c>
      <c r="GG146" s="22" t="e">
        <f ca="1">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</f>
        <v>#NAME?</v>
      </c>
      <c r="GH146" s="22" t="e">
        <f ca="1">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</f>
        <v>#NAME?</v>
      </c>
      <c r="GI146" s="22" t="e">
        <f ca="1">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</f>
        <v>#NAME?</v>
      </c>
      <c r="GJ146" s="22" t="e">
        <f ca="1">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</f>
        <v>#NAME?</v>
      </c>
      <c r="GK146" s="22" t="e">
        <f ca="1">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</f>
        <v>#NAME?</v>
      </c>
      <c r="GL146" s="22" t="e">
        <f ca="1">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</f>
        <v>#NAME?</v>
      </c>
      <c r="GM146" s="22" t="e">
        <f ca="1">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</f>
        <v>#NAME?</v>
      </c>
      <c r="GN146" s="22" t="e">
        <f ca="1">SUMPRODUCT(B146:GM146,'[4]National population'!$B146:$GM146)</f>
        <v>#NAME?</v>
      </c>
      <c r="GO146" s="22" t="e">
        <f ca="1">GN146/'[4]National population'!GN146</f>
        <v>#NAME?</v>
      </c>
    </row>
    <row r="147" spans="1:197" x14ac:dyDescent="0.25">
      <c r="A147" s="15">
        <v>2154</v>
      </c>
      <c r="B147" s="22" t="e">
        <f ca="1">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</f>
        <v>#NAME?</v>
      </c>
      <c r="C147" s="22" t="e">
        <f ca="1">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</f>
        <v>#NAME?</v>
      </c>
      <c r="D147" s="22" t="e">
        <f ca="1">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</f>
        <v>#NAME?</v>
      </c>
      <c r="E147" s="22" t="e">
        <f ca="1">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</f>
        <v>#NAME?</v>
      </c>
      <c r="F147" s="22" t="e">
        <f ca="1">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</f>
        <v>#NAME?</v>
      </c>
      <c r="G147" s="22" t="e">
        <f ca="1">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</f>
        <v>#NAME?</v>
      </c>
      <c r="H147" s="22" t="e">
        <f ca="1">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</f>
        <v>#NAME?</v>
      </c>
      <c r="I147" s="22" t="e">
        <f ca="1">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</f>
        <v>#NAME?</v>
      </c>
      <c r="J147" s="22" t="e">
        <f ca="1">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</f>
        <v>#NAME?</v>
      </c>
      <c r="K147" s="22" t="e">
        <f ca="1">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</f>
        <v>#NAME?</v>
      </c>
      <c r="L147" s="22" t="e">
        <f ca="1">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</f>
        <v>#NAME?</v>
      </c>
      <c r="M147" s="22" t="e">
        <f ca="1">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</f>
        <v>#NAME?</v>
      </c>
      <c r="N147" s="22" t="e">
        <f ca="1">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</f>
        <v>#NAME?</v>
      </c>
      <c r="O147" s="22" t="e">
        <f ca="1">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</f>
        <v>#NAME?</v>
      </c>
      <c r="P147" s="22" t="e">
        <f ca="1">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</f>
        <v>#NAME?</v>
      </c>
      <c r="Q147" s="22" t="e">
        <f ca="1">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</f>
        <v>#NAME?</v>
      </c>
      <c r="R147" s="22" t="e">
        <f ca="1">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</f>
        <v>#NAME?</v>
      </c>
      <c r="S147" s="22" t="e">
        <f ca="1">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</f>
        <v>#NAME?</v>
      </c>
      <c r="T147" s="22" t="e">
        <f ca="1">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</f>
        <v>#NAME?</v>
      </c>
      <c r="U147" s="22" t="e">
        <f ca="1">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</f>
        <v>#NAME?</v>
      </c>
      <c r="V147" s="22" t="e">
        <f ca="1">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</f>
        <v>#NAME?</v>
      </c>
      <c r="W147" s="22" t="e">
        <f ca="1">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</f>
        <v>#NAME?</v>
      </c>
      <c r="X147" s="22" t="e">
        <f ca="1">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</f>
        <v>#NAME?</v>
      </c>
      <c r="Y147" s="22" t="e">
        <f ca="1">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</f>
        <v>#NAME?</v>
      </c>
      <c r="Z147" s="22" t="e">
        <f ca="1">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</f>
        <v>#NAME?</v>
      </c>
      <c r="AA147" s="22" t="e">
        <f ca="1">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</f>
        <v>#NAME?</v>
      </c>
      <c r="AB147" s="22" t="e">
        <f ca="1">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</f>
        <v>#NAME?</v>
      </c>
      <c r="AC147" s="22" t="e">
        <f ca="1">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</f>
        <v>#NAME?</v>
      </c>
      <c r="AD147" s="22" t="e">
        <f ca="1">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</f>
        <v>#NAME?</v>
      </c>
      <c r="AE147" s="22" t="e">
        <f ca="1">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</f>
        <v>#NAME?</v>
      </c>
      <c r="AF147" s="22" t="e">
        <f ca="1">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</f>
        <v>#NAME?</v>
      </c>
      <c r="AG147" s="22" t="e">
        <f ca="1">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</f>
        <v>#NAME?</v>
      </c>
      <c r="AH147" s="22" t="e">
        <f ca="1">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</f>
        <v>#NAME?</v>
      </c>
      <c r="AI147" s="22" t="e">
        <f ca="1">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</f>
        <v>#NAME?</v>
      </c>
      <c r="AJ147" s="22" t="e">
        <f ca="1">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</f>
        <v>#NAME?</v>
      </c>
      <c r="AK147" s="22" t="e">
        <f ca="1">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</f>
        <v>#NAME?</v>
      </c>
      <c r="AL147" s="22" t="e">
        <f ca="1">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</f>
        <v>#NAME?</v>
      </c>
      <c r="AM147" s="22" t="e">
        <f ca="1">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</f>
        <v>#NAME?</v>
      </c>
      <c r="AN147" s="22" t="e">
        <f ca="1">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</f>
        <v>#NAME?</v>
      </c>
      <c r="AO147" s="22" t="e">
        <f ca="1">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</f>
        <v>#NAME?</v>
      </c>
      <c r="AP147" s="22" t="e">
        <f ca="1">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</f>
        <v>#NAME?</v>
      </c>
      <c r="AQ147" s="22" t="e">
        <f ca="1">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</f>
        <v>#NAME?</v>
      </c>
      <c r="AR147" s="22" t="e">
        <f ca="1">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</f>
        <v>#NAME?</v>
      </c>
      <c r="AS147" s="22" t="e">
        <f ca="1">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</f>
        <v>#NAME?</v>
      </c>
      <c r="AT147" s="22" t="e">
        <f ca="1">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</f>
        <v>#NAME?</v>
      </c>
      <c r="AU147" s="22" t="e">
        <f ca="1">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</f>
        <v>#NAME?</v>
      </c>
      <c r="AV147" s="22" t="e">
        <f ca="1">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</f>
        <v>#NAME?</v>
      </c>
      <c r="AW147" s="22" t="e">
        <f ca="1">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</f>
        <v>#NAME?</v>
      </c>
      <c r="AX147" s="22" t="e">
        <f ca="1">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</f>
        <v>#NAME?</v>
      </c>
      <c r="AY147" s="22" t="e">
        <f ca="1">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</f>
        <v>#NAME?</v>
      </c>
      <c r="AZ147" s="22" t="e">
        <f ca="1">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</f>
        <v>#NAME?</v>
      </c>
      <c r="BA147" s="22" t="e">
        <f ca="1">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</f>
        <v>#NAME?</v>
      </c>
      <c r="BB147" s="22" t="e">
        <f ca="1">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</f>
        <v>#NAME?</v>
      </c>
      <c r="BC147" s="22" t="e">
        <f ca="1">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</f>
        <v>#NAME?</v>
      </c>
      <c r="BD147" s="22" t="e">
        <f ca="1">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</f>
        <v>#NAME?</v>
      </c>
      <c r="BE147" s="22" t="e">
        <f ca="1">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</f>
        <v>#NAME?</v>
      </c>
      <c r="BF147" s="22" t="e">
        <f ca="1">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</f>
        <v>#NAME?</v>
      </c>
      <c r="BG147" s="22" t="e">
        <f ca="1">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</f>
        <v>#NAME?</v>
      </c>
      <c r="BH147" s="22" t="e">
        <f ca="1">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</f>
        <v>#NAME?</v>
      </c>
      <c r="BI147" s="22" t="e">
        <f ca="1">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</f>
        <v>#NAME?</v>
      </c>
      <c r="BJ147" s="22" t="e">
        <f ca="1">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</f>
        <v>#NAME?</v>
      </c>
      <c r="BK147" s="22" t="e">
        <f ca="1">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</f>
        <v>#NAME?</v>
      </c>
      <c r="BL147" s="22" t="e">
        <f ca="1">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</f>
        <v>#NAME?</v>
      </c>
      <c r="BM147" s="22" t="e">
        <f ca="1">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</f>
        <v>#NAME?</v>
      </c>
      <c r="BN147" s="22" t="e">
        <f ca="1">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</f>
        <v>#NAME?</v>
      </c>
      <c r="BO147" s="22" t="e">
        <f ca="1">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</f>
        <v>#NAME?</v>
      </c>
      <c r="BP147" s="22" t="e">
        <f ca="1">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</f>
        <v>#NAME?</v>
      </c>
      <c r="BQ147" s="22" t="e">
        <f ca="1">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</f>
        <v>#NAME?</v>
      </c>
      <c r="BR147" s="22" t="e">
        <f ca="1">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</f>
        <v>#NAME?</v>
      </c>
      <c r="BS147" s="22" t="e">
        <f ca="1">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</f>
        <v>#NAME?</v>
      </c>
      <c r="BT147" s="22" t="e">
        <f ca="1">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</f>
        <v>#NAME?</v>
      </c>
      <c r="BU147" s="22" t="e">
        <f ca="1">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</f>
        <v>#NAME?</v>
      </c>
      <c r="BV147" s="22" t="e">
        <f ca="1">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</f>
        <v>#NAME?</v>
      </c>
      <c r="BW147" s="22" t="e">
        <f ca="1">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</f>
        <v>#NAME?</v>
      </c>
      <c r="BX147" s="22" t="e">
        <f ca="1">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</f>
        <v>#NAME?</v>
      </c>
      <c r="BY147" s="22" t="e">
        <f ca="1">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</f>
        <v>#NAME?</v>
      </c>
      <c r="BZ147" s="22" t="e">
        <f ca="1">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</f>
        <v>#NAME?</v>
      </c>
      <c r="CA147" s="22" t="e">
        <f ca="1">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</f>
        <v>#NAME?</v>
      </c>
      <c r="CB147" s="22" t="e">
        <f ca="1">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</f>
        <v>#NAME?</v>
      </c>
      <c r="CC147" s="22" t="e">
        <f ca="1">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</f>
        <v>#NAME?</v>
      </c>
      <c r="CD147" s="22" t="e">
        <f ca="1">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</f>
        <v>#NAME?</v>
      </c>
      <c r="CE147" s="22" t="e">
        <f ca="1">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</f>
        <v>#NAME?</v>
      </c>
      <c r="CF147" s="13" t="e">
        <f ca="1">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</f>
        <v>#NAME?</v>
      </c>
      <c r="CG147" s="22" t="e">
        <f ca="1">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</f>
        <v>#NAME?</v>
      </c>
      <c r="CH147" s="22" t="e">
        <f ca="1">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</f>
        <v>#NAME?</v>
      </c>
      <c r="CI147" s="22" t="e">
        <f ca="1">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</f>
        <v>#NAME?</v>
      </c>
      <c r="CJ147" s="22" t="e">
        <f ca="1">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</f>
        <v>#NAME?</v>
      </c>
      <c r="CK147" s="22" t="e">
        <f ca="1">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</f>
        <v>#NAME?</v>
      </c>
      <c r="CL147" s="22" t="e">
        <f ca="1">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</f>
        <v>#NAME?</v>
      </c>
      <c r="CM147" s="22" t="e">
        <f ca="1">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</f>
        <v>#NAME?</v>
      </c>
      <c r="CN147" s="22" t="e">
        <f ca="1">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</f>
        <v>#NAME?</v>
      </c>
      <c r="CO147" s="22" t="e">
        <f ca="1">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</f>
        <v>#NAME?</v>
      </c>
      <c r="CP147" s="22" t="e">
        <f ca="1">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</f>
        <v>#NAME?</v>
      </c>
      <c r="CQ147" s="22" t="e">
        <f ca="1">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</f>
        <v>#NAME?</v>
      </c>
      <c r="CR147" s="22" t="e">
        <f ca="1">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</f>
        <v>#NAME?</v>
      </c>
      <c r="CS147" s="22" t="e">
        <f ca="1">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</f>
        <v>#NAME?</v>
      </c>
      <c r="CT147" s="22" t="e">
        <f ca="1">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</f>
        <v>#NAME?</v>
      </c>
      <c r="CU147" s="22" t="e">
        <f ca="1">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</f>
        <v>#NAME?</v>
      </c>
      <c r="CV147" s="22" t="e">
        <f ca="1">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</f>
        <v>#NAME?</v>
      </c>
      <c r="CW147" s="22" t="e">
        <f ca="1">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</f>
        <v>#NAME?</v>
      </c>
      <c r="CX147" s="22" t="e">
        <f ca="1">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</f>
        <v>#NAME?</v>
      </c>
      <c r="CY147" s="22" t="e">
        <f ca="1">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</f>
        <v>#NAME?</v>
      </c>
      <c r="CZ147" s="22" t="e">
        <f ca="1">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</f>
        <v>#NAME?</v>
      </c>
      <c r="DA147" s="22" t="e">
        <f ca="1">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</f>
        <v>#NAME?</v>
      </c>
      <c r="DB147" s="22" t="e">
        <f ca="1">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</f>
        <v>#NAME?</v>
      </c>
      <c r="DC147" s="22" t="e">
        <f ca="1">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</f>
        <v>#NAME?</v>
      </c>
      <c r="DD147" s="22" t="e">
        <f ca="1">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</f>
        <v>#NAME?</v>
      </c>
      <c r="DE147" s="22" t="e">
        <f ca="1">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</f>
        <v>#NAME?</v>
      </c>
      <c r="DF147" s="22" t="e">
        <f ca="1">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</f>
        <v>#NAME?</v>
      </c>
      <c r="DG147" s="22" t="e">
        <f ca="1">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</f>
        <v>#NAME?</v>
      </c>
      <c r="DH147" s="22" t="e">
        <f ca="1">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</f>
        <v>#NAME?</v>
      </c>
      <c r="DI147" s="22" t="e">
        <f ca="1">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</f>
        <v>#NAME?</v>
      </c>
      <c r="DJ147" s="22" t="e">
        <f ca="1">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</f>
        <v>#NAME?</v>
      </c>
      <c r="DK147" s="22" t="e">
        <f ca="1">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</f>
        <v>#NAME?</v>
      </c>
      <c r="DL147" s="22" t="e">
        <f ca="1">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</f>
        <v>#NAME?</v>
      </c>
      <c r="DM147" s="22" t="e">
        <f ca="1">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</f>
        <v>#NAME?</v>
      </c>
      <c r="DN147" s="22" t="e">
        <f ca="1">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</f>
        <v>#NAME?</v>
      </c>
      <c r="DO147" s="22" t="e">
        <f ca="1">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</f>
        <v>#NAME?</v>
      </c>
      <c r="DP147" s="22" t="e">
        <f ca="1">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</f>
        <v>#NAME?</v>
      </c>
      <c r="DQ147" s="22" t="e">
        <f ca="1">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</f>
        <v>#NAME?</v>
      </c>
      <c r="DR147" s="22" t="e">
        <f ca="1">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</f>
        <v>#NAME?</v>
      </c>
      <c r="DS147" s="22" t="e">
        <f ca="1">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</f>
        <v>#NAME?</v>
      </c>
      <c r="DT147" s="22" t="e">
        <f ca="1">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</f>
        <v>#NAME?</v>
      </c>
      <c r="DU147" s="22" t="e">
        <f ca="1">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</f>
        <v>#NAME?</v>
      </c>
      <c r="DV147" s="22" t="e">
        <f ca="1">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</f>
        <v>#NAME?</v>
      </c>
      <c r="DW147" s="22" t="e">
        <f ca="1">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</f>
        <v>#NAME?</v>
      </c>
      <c r="DX147" s="22" t="e">
        <f ca="1">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</f>
        <v>#NAME?</v>
      </c>
      <c r="DY147" s="22" t="e">
        <f ca="1">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</f>
        <v>#NAME?</v>
      </c>
      <c r="DZ147" s="22" t="e">
        <f ca="1">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</f>
        <v>#NAME?</v>
      </c>
      <c r="EA147" s="22" t="e">
        <f ca="1">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</f>
        <v>#NAME?</v>
      </c>
      <c r="EB147" s="22" t="e">
        <f ca="1">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</f>
        <v>#NAME?</v>
      </c>
      <c r="EC147" s="22" t="e">
        <f ca="1">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</f>
        <v>#NAME?</v>
      </c>
      <c r="ED147" s="22" t="e">
        <f ca="1">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</f>
        <v>#NAME?</v>
      </c>
      <c r="EE147" s="22" t="e">
        <f ca="1">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</f>
        <v>#NAME?</v>
      </c>
      <c r="EF147" s="22" t="e">
        <f ca="1">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</f>
        <v>#NAME?</v>
      </c>
      <c r="EG147" s="22" t="e">
        <f ca="1">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</f>
        <v>#NAME?</v>
      </c>
      <c r="EH147" s="22" t="e">
        <f ca="1">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</f>
        <v>#NAME?</v>
      </c>
      <c r="EI147" s="22" t="e">
        <f ca="1">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</f>
        <v>#NAME?</v>
      </c>
      <c r="EJ147" s="22" t="e">
        <f ca="1">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</f>
        <v>#NAME?</v>
      </c>
      <c r="EK147" s="22" t="e">
        <f ca="1">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</f>
        <v>#NAME?</v>
      </c>
      <c r="EL147" s="22" t="e">
        <f ca="1">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</f>
        <v>#NAME?</v>
      </c>
      <c r="EM147" s="22" t="e">
        <f ca="1">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</f>
        <v>#NAME?</v>
      </c>
      <c r="EN147" s="22" t="e">
        <f ca="1">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</f>
        <v>#NAME?</v>
      </c>
      <c r="EO147" s="22" t="e">
        <f ca="1">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</f>
        <v>#NAME?</v>
      </c>
      <c r="EP147" s="22" t="e">
        <f ca="1">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</f>
        <v>#NAME?</v>
      </c>
      <c r="EQ147" s="22" t="e">
        <f ca="1">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</f>
        <v>#NAME?</v>
      </c>
      <c r="ER147" s="22" t="e">
        <f ca="1">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</f>
        <v>#NAME?</v>
      </c>
      <c r="ES147" s="22" t="e">
        <f ca="1">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</f>
        <v>#NAME?</v>
      </c>
      <c r="ET147" s="22" t="e">
        <f ca="1">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</f>
        <v>#NAME?</v>
      </c>
      <c r="EU147" s="22" t="e">
        <f ca="1">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</f>
        <v>#NAME?</v>
      </c>
      <c r="EV147" s="22" t="e">
        <f ca="1">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</f>
        <v>#NAME?</v>
      </c>
      <c r="EW147" s="22" t="e">
        <f ca="1">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</f>
        <v>#NAME?</v>
      </c>
      <c r="EX147" s="22" t="e">
        <f ca="1">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</f>
        <v>#NAME?</v>
      </c>
      <c r="EY147" s="22" t="e">
        <f ca="1">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</f>
        <v>#NAME?</v>
      </c>
      <c r="EZ147" s="22" t="e">
        <f ca="1">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</f>
        <v>#NAME?</v>
      </c>
      <c r="FA147" s="22" t="e">
        <f ca="1">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</f>
        <v>#NAME?</v>
      </c>
      <c r="FB147" s="22" t="e">
        <f ca="1">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</f>
        <v>#NAME?</v>
      </c>
      <c r="FC147" s="22" t="e">
        <f ca="1">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</f>
        <v>#NAME?</v>
      </c>
      <c r="FD147" s="22" t="e">
        <f ca="1">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</f>
        <v>#NAME?</v>
      </c>
      <c r="FE147" s="22" t="e">
        <f ca="1">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</f>
        <v>#NAME?</v>
      </c>
      <c r="FF147" s="22" t="e">
        <f ca="1">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</f>
        <v>#NAME?</v>
      </c>
      <c r="FG147" s="22" t="e">
        <f ca="1">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</f>
        <v>#NAME?</v>
      </c>
      <c r="FH147" s="22" t="e">
        <f ca="1">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</f>
        <v>#NAME?</v>
      </c>
      <c r="FI147" s="22" t="e">
        <f ca="1">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</f>
        <v>#NAME?</v>
      </c>
      <c r="FJ147" s="22" t="e">
        <f ca="1">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</f>
        <v>#NAME?</v>
      </c>
      <c r="FK147" s="22" t="e">
        <f ca="1">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</f>
        <v>#NAME?</v>
      </c>
      <c r="FL147" s="22" t="e">
        <f ca="1">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</f>
        <v>#NAME?</v>
      </c>
      <c r="FM147" s="22" t="e">
        <f ca="1">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</f>
        <v>#NAME?</v>
      </c>
      <c r="FN147" s="22" t="e">
        <f ca="1">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</f>
        <v>#NAME?</v>
      </c>
      <c r="FO147" s="22" t="e">
        <f ca="1">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</f>
        <v>#NAME?</v>
      </c>
      <c r="FP147" s="22" t="e">
        <f ca="1">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</f>
        <v>#NAME?</v>
      </c>
      <c r="FQ147" s="22" t="e">
        <f ca="1">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</f>
        <v>#NAME?</v>
      </c>
      <c r="FR147" s="22" t="e">
        <f ca="1">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</f>
        <v>#NAME?</v>
      </c>
      <c r="FS147" s="22" t="e">
        <f ca="1">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</f>
        <v>#NAME?</v>
      </c>
      <c r="FT147" s="22" t="e">
        <f ca="1">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</f>
        <v>#NAME?</v>
      </c>
      <c r="FU147" s="22" t="e">
        <f ca="1">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</f>
        <v>#NAME?</v>
      </c>
      <c r="FV147" s="22" t="e">
        <f ca="1">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</f>
        <v>#NAME?</v>
      </c>
      <c r="FW147" s="22" t="e">
        <f ca="1">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</f>
        <v>#NAME?</v>
      </c>
      <c r="FX147" s="22" t="e">
        <f ca="1">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</f>
        <v>#NAME?</v>
      </c>
      <c r="FY147" s="22" t="e">
        <f ca="1">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</f>
        <v>#NAME?</v>
      </c>
      <c r="FZ147" s="22" t="e">
        <f ca="1">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</f>
        <v>#NAME?</v>
      </c>
      <c r="GA147" s="22" t="e">
        <f ca="1">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</f>
        <v>#NAME?</v>
      </c>
      <c r="GB147" s="22" t="e">
        <f ca="1">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</f>
        <v>#NAME?</v>
      </c>
      <c r="GC147" s="22" t="e">
        <f ca="1">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</f>
        <v>#NAME?</v>
      </c>
      <c r="GD147" s="22" t="e">
        <f ca="1">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</f>
        <v>#NAME?</v>
      </c>
      <c r="GE147" s="22" t="e">
        <f ca="1">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</f>
        <v>#NAME?</v>
      </c>
      <c r="GF147" s="22" t="e">
        <f ca="1">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</f>
        <v>#NAME?</v>
      </c>
      <c r="GG147" s="22" t="e">
        <f ca="1">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</f>
        <v>#NAME?</v>
      </c>
      <c r="GH147" s="22" t="e">
        <f ca="1">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</f>
        <v>#NAME?</v>
      </c>
      <c r="GI147" s="22" t="e">
        <f ca="1">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</f>
        <v>#NAME?</v>
      </c>
      <c r="GJ147" s="22" t="e">
        <f ca="1">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</f>
        <v>#NAME?</v>
      </c>
      <c r="GK147" s="22" t="e">
        <f ca="1">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</f>
        <v>#NAME?</v>
      </c>
      <c r="GL147" s="22" t="e">
        <f ca="1">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</f>
        <v>#NAME?</v>
      </c>
      <c r="GM147" s="22" t="e">
        <f ca="1">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</f>
        <v>#NAME?</v>
      </c>
      <c r="GN147" s="22" t="e">
        <f ca="1">SUMPRODUCT(B147:GM147,'[4]National population'!$B147:$GM147)</f>
        <v>#NAME?</v>
      </c>
      <c r="GO147" s="22" t="e">
        <f ca="1">GN147/'[4]National population'!GN147</f>
        <v>#NAME?</v>
      </c>
    </row>
    <row r="148" spans="1:197" x14ac:dyDescent="0.25">
      <c r="A148" s="15">
        <v>2155</v>
      </c>
      <c r="B148" s="22" t="e">
        <f ca="1">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</f>
        <v>#NAME?</v>
      </c>
      <c r="C148" s="22" t="e">
        <f ca="1">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</f>
        <v>#NAME?</v>
      </c>
      <c r="D148" s="22" t="e">
        <f ca="1">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</f>
        <v>#NAME?</v>
      </c>
      <c r="E148" s="22" t="e">
        <f ca="1">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</f>
        <v>#NAME?</v>
      </c>
      <c r="F148" s="22" t="e">
        <f ca="1">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</f>
        <v>#NAME?</v>
      </c>
      <c r="G148" s="22" t="e">
        <f ca="1">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</f>
        <v>#NAME?</v>
      </c>
      <c r="H148" s="22" t="e">
        <f ca="1">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</f>
        <v>#NAME?</v>
      </c>
      <c r="I148" s="22" t="e">
        <f ca="1">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</f>
        <v>#NAME?</v>
      </c>
      <c r="J148" s="22" t="e">
        <f ca="1">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</f>
        <v>#NAME?</v>
      </c>
      <c r="K148" s="22" t="e">
        <f ca="1">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</f>
        <v>#NAME?</v>
      </c>
      <c r="L148" s="22" t="e">
        <f ca="1">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</f>
        <v>#NAME?</v>
      </c>
      <c r="M148" s="22" t="e">
        <f ca="1">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</f>
        <v>#NAME?</v>
      </c>
      <c r="N148" s="22" t="e">
        <f ca="1">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</f>
        <v>#NAME?</v>
      </c>
      <c r="O148" s="22" t="e">
        <f ca="1">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</f>
        <v>#NAME?</v>
      </c>
      <c r="P148" s="22" t="e">
        <f ca="1">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</f>
        <v>#NAME?</v>
      </c>
      <c r="Q148" s="22" t="e">
        <f ca="1">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</f>
        <v>#NAME?</v>
      </c>
      <c r="R148" s="22" t="e">
        <f ca="1">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</f>
        <v>#NAME?</v>
      </c>
      <c r="S148" s="22" t="e">
        <f ca="1">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</f>
        <v>#NAME?</v>
      </c>
      <c r="T148" s="22" t="e">
        <f ca="1">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</f>
        <v>#NAME?</v>
      </c>
      <c r="U148" s="22" t="e">
        <f ca="1">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</f>
        <v>#NAME?</v>
      </c>
      <c r="V148" s="22" t="e">
        <f ca="1">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</f>
        <v>#NAME?</v>
      </c>
      <c r="W148" s="22" t="e">
        <f ca="1">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</f>
        <v>#NAME?</v>
      </c>
      <c r="X148" s="22" t="e">
        <f ca="1">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</f>
        <v>#NAME?</v>
      </c>
      <c r="Y148" s="22" t="e">
        <f ca="1">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</f>
        <v>#NAME?</v>
      </c>
      <c r="Z148" s="22" t="e">
        <f ca="1">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</f>
        <v>#NAME?</v>
      </c>
      <c r="AA148" s="22" t="e">
        <f ca="1">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</f>
        <v>#NAME?</v>
      </c>
      <c r="AB148" s="22" t="e">
        <f ca="1">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</f>
        <v>#NAME?</v>
      </c>
      <c r="AC148" s="22" t="e">
        <f ca="1">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</f>
        <v>#NAME?</v>
      </c>
      <c r="AD148" s="22" t="e">
        <f ca="1">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</f>
        <v>#NAME?</v>
      </c>
      <c r="AE148" s="22" t="e">
        <f ca="1">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</f>
        <v>#NAME?</v>
      </c>
      <c r="AF148" s="22" t="e">
        <f ca="1">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</f>
        <v>#NAME?</v>
      </c>
      <c r="AG148" s="22" t="e">
        <f ca="1">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</f>
        <v>#NAME?</v>
      </c>
      <c r="AH148" s="22" t="e">
        <f ca="1">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</f>
        <v>#NAME?</v>
      </c>
      <c r="AI148" s="22" t="e">
        <f ca="1">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</f>
        <v>#NAME?</v>
      </c>
      <c r="AJ148" s="22" t="e">
        <f ca="1">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</f>
        <v>#NAME?</v>
      </c>
      <c r="AK148" s="22" t="e">
        <f ca="1">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</f>
        <v>#NAME?</v>
      </c>
      <c r="AL148" s="22" t="e">
        <f ca="1">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</f>
        <v>#NAME?</v>
      </c>
      <c r="AM148" s="22" t="e">
        <f ca="1">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</f>
        <v>#NAME?</v>
      </c>
      <c r="AN148" s="22" t="e">
        <f ca="1">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</f>
        <v>#NAME?</v>
      </c>
      <c r="AO148" s="22" t="e">
        <f ca="1">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</f>
        <v>#NAME?</v>
      </c>
      <c r="AP148" s="22" t="e">
        <f ca="1">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</f>
        <v>#NAME?</v>
      </c>
      <c r="AQ148" s="22" t="e">
        <f ca="1">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</f>
        <v>#NAME?</v>
      </c>
      <c r="AR148" s="22" t="e">
        <f ca="1">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</f>
        <v>#NAME?</v>
      </c>
      <c r="AS148" s="22" t="e">
        <f ca="1">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</f>
        <v>#NAME?</v>
      </c>
      <c r="AT148" s="22" t="e">
        <f ca="1">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</f>
        <v>#NAME?</v>
      </c>
      <c r="AU148" s="22" t="e">
        <f ca="1">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</f>
        <v>#NAME?</v>
      </c>
      <c r="AV148" s="22" t="e">
        <f ca="1">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</f>
        <v>#NAME?</v>
      </c>
      <c r="AW148" s="22" t="e">
        <f ca="1">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</f>
        <v>#NAME?</v>
      </c>
      <c r="AX148" s="22" t="e">
        <f ca="1">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</f>
        <v>#NAME?</v>
      </c>
      <c r="AY148" s="22" t="e">
        <f ca="1">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</f>
        <v>#NAME?</v>
      </c>
      <c r="AZ148" s="22" t="e">
        <f ca="1">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</f>
        <v>#NAME?</v>
      </c>
      <c r="BA148" s="22" t="e">
        <f ca="1">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</f>
        <v>#NAME?</v>
      </c>
      <c r="BB148" s="22" t="e">
        <f ca="1">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</f>
        <v>#NAME?</v>
      </c>
      <c r="BC148" s="22" t="e">
        <f ca="1">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</f>
        <v>#NAME?</v>
      </c>
      <c r="BD148" s="22" t="e">
        <f ca="1">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</f>
        <v>#NAME?</v>
      </c>
      <c r="BE148" s="22" t="e">
        <f ca="1">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</f>
        <v>#NAME?</v>
      </c>
      <c r="BF148" s="22" t="e">
        <f ca="1">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</f>
        <v>#NAME?</v>
      </c>
      <c r="BG148" s="22" t="e">
        <f ca="1">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</f>
        <v>#NAME?</v>
      </c>
      <c r="BH148" s="22" t="e">
        <f ca="1">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</f>
        <v>#NAME?</v>
      </c>
      <c r="BI148" s="22" t="e">
        <f ca="1">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</f>
        <v>#NAME?</v>
      </c>
      <c r="BJ148" s="22" t="e">
        <f ca="1">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</f>
        <v>#NAME?</v>
      </c>
      <c r="BK148" s="22" t="e">
        <f ca="1">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</f>
        <v>#NAME?</v>
      </c>
      <c r="BL148" s="22" t="e">
        <f ca="1">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</f>
        <v>#NAME?</v>
      </c>
      <c r="BM148" s="22" t="e">
        <f ca="1">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</f>
        <v>#NAME?</v>
      </c>
      <c r="BN148" s="22" t="e">
        <f ca="1">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</f>
        <v>#NAME?</v>
      </c>
      <c r="BO148" s="22" t="e">
        <f ca="1">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</f>
        <v>#NAME?</v>
      </c>
      <c r="BP148" s="22" t="e">
        <f ca="1">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</f>
        <v>#NAME?</v>
      </c>
      <c r="BQ148" s="22" t="e">
        <f ca="1">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</f>
        <v>#NAME?</v>
      </c>
      <c r="BR148" s="22" t="e">
        <f ca="1">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</f>
        <v>#NAME?</v>
      </c>
      <c r="BS148" s="22" t="e">
        <f ca="1">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</f>
        <v>#NAME?</v>
      </c>
      <c r="BT148" s="22" t="e">
        <f ca="1">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</f>
        <v>#NAME?</v>
      </c>
      <c r="BU148" s="22" t="e">
        <f ca="1">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</f>
        <v>#NAME?</v>
      </c>
      <c r="BV148" s="22" t="e">
        <f ca="1">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</f>
        <v>#NAME?</v>
      </c>
      <c r="BW148" s="22" t="e">
        <f ca="1">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</f>
        <v>#NAME?</v>
      </c>
      <c r="BX148" s="22" t="e">
        <f ca="1">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</f>
        <v>#NAME?</v>
      </c>
      <c r="BY148" s="22" t="e">
        <f ca="1">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</f>
        <v>#NAME?</v>
      </c>
      <c r="BZ148" s="22" t="e">
        <f ca="1">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</f>
        <v>#NAME?</v>
      </c>
      <c r="CA148" s="22" t="e">
        <f ca="1">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</f>
        <v>#NAME?</v>
      </c>
      <c r="CB148" s="22" t="e">
        <f ca="1">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</f>
        <v>#NAME?</v>
      </c>
      <c r="CC148" s="22" t="e">
        <f ca="1">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</f>
        <v>#NAME?</v>
      </c>
      <c r="CD148" s="22" t="e">
        <f ca="1">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</f>
        <v>#NAME?</v>
      </c>
      <c r="CE148" s="22" t="e">
        <f ca="1">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</f>
        <v>#NAME?</v>
      </c>
      <c r="CF148" s="13" t="e">
        <f ca="1">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</f>
        <v>#NAME?</v>
      </c>
      <c r="CG148" s="22" t="e">
        <f ca="1">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</f>
        <v>#NAME?</v>
      </c>
      <c r="CH148" s="22" t="e">
        <f ca="1">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</f>
        <v>#NAME?</v>
      </c>
      <c r="CI148" s="22" t="e">
        <f ca="1">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</f>
        <v>#NAME?</v>
      </c>
      <c r="CJ148" s="22" t="e">
        <f ca="1">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</f>
        <v>#NAME?</v>
      </c>
      <c r="CK148" s="22" t="e">
        <f ca="1">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</f>
        <v>#NAME?</v>
      </c>
      <c r="CL148" s="22" t="e">
        <f ca="1">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</f>
        <v>#NAME?</v>
      </c>
      <c r="CM148" s="22" t="e">
        <f ca="1">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</f>
        <v>#NAME?</v>
      </c>
      <c r="CN148" s="22" t="e">
        <f ca="1">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</f>
        <v>#NAME?</v>
      </c>
      <c r="CO148" s="22" t="e">
        <f ca="1">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</f>
        <v>#NAME?</v>
      </c>
      <c r="CP148" s="22" t="e">
        <f ca="1">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</f>
        <v>#NAME?</v>
      </c>
      <c r="CQ148" s="22" t="e">
        <f ca="1">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</f>
        <v>#NAME?</v>
      </c>
      <c r="CR148" s="22" t="e">
        <f ca="1">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</f>
        <v>#NAME?</v>
      </c>
      <c r="CS148" s="22" t="e">
        <f ca="1">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</f>
        <v>#NAME?</v>
      </c>
      <c r="CT148" s="22" t="e">
        <f ca="1">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</f>
        <v>#NAME?</v>
      </c>
      <c r="CU148" s="22" t="e">
        <f ca="1">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</f>
        <v>#NAME?</v>
      </c>
      <c r="CV148" s="22" t="e">
        <f ca="1">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</f>
        <v>#NAME?</v>
      </c>
      <c r="CW148" s="22" t="e">
        <f ca="1">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</f>
        <v>#NAME?</v>
      </c>
      <c r="CX148" s="22" t="e">
        <f ca="1">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</f>
        <v>#NAME?</v>
      </c>
      <c r="CY148" s="22" t="e">
        <f ca="1">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</f>
        <v>#NAME?</v>
      </c>
      <c r="CZ148" s="22" t="e">
        <f ca="1">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</f>
        <v>#NAME?</v>
      </c>
      <c r="DA148" s="22" t="e">
        <f ca="1">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</f>
        <v>#NAME?</v>
      </c>
      <c r="DB148" s="22" t="e">
        <f ca="1">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</f>
        <v>#NAME?</v>
      </c>
      <c r="DC148" s="22" t="e">
        <f ca="1">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</f>
        <v>#NAME?</v>
      </c>
      <c r="DD148" s="22" t="e">
        <f ca="1">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</f>
        <v>#NAME?</v>
      </c>
      <c r="DE148" s="22" t="e">
        <f ca="1">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</f>
        <v>#NAME?</v>
      </c>
      <c r="DF148" s="22" t="e">
        <f ca="1">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</f>
        <v>#NAME?</v>
      </c>
      <c r="DG148" s="22" t="e">
        <f ca="1">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</f>
        <v>#NAME?</v>
      </c>
      <c r="DH148" s="22" t="e">
        <f ca="1">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</f>
        <v>#NAME?</v>
      </c>
      <c r="DI148" s="22" t="e">
        <f ca="1">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</f>
        <v>#NAME?</v>
      </c>
      <c r="DJ148" s="22" t="e">
        <f ca="1">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</f>
        <v>#NAME?</v>
      </c>
      <c r="DK148" s="22" t="e">
        <f ca="1">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</f>
        <v>#NAME?</v>
      </c>
      <c r="DL148" s="22" t="e">
        <f ca="1">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</f>
        <v>#NAME?</v>
      </c>
      <c r="DM148" s="22" t="e">
        <f ca="1">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</f>
        <v>#NAME?</v>
      </c>
      <c r="DN148" s="22" t="e">
        <f ca="1">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</f>
        <v>#NAME?</v>
      </c>
      <c r="DO148" s="22" t="e">
        <f ca="1">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</f>
        <v>#NAME?</v>
      </c>
      <c r="DP148" s="22" t="e">
        <f ca="1">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</f>
        <v>#NAME?</v>
      </c>
      <c r="DQ148" s="22" t="e">
        <f ca="1">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</f>
        <v>#NAME?</v>
      </c>
      <c r="DR148" s="22" t="e">
        <f ca="1">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</f>
        <v>#NAME?</v>
      </c>
      <c r="DS148" s="22" t="e">
        <f ca="1">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</f>
        <v>#NAME?</v>
      </c>
      <c r="DT148" s="22" t="e">
        <f ca="1">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</f>
        <v>#NAME?</v>
      </c>
      <c r="DU148" s="22" t="e">
        <f ca="1">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</f>
        <v>#NAME?</v>
      </c>
      <c r="DV148" s="22" t="e">
        <f ca="1">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</f>
        <v>#NAME?</v>
      </c>
      <c r="DW148" s="22" t="e">
        <f ca="1">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</f>
        <v>#NAME?</v>
      </c>
      <c r="DX148" s="22" t="e">
        <f ca="1">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</f>
        <v>#NAME?</v>
      </c>
      <c r="DY148" s="22" t="e">
        <f ca="1">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</f>
        <v>#NAME?</v>
      </c>
      <c r="DZ148" s="22" t="e">
        <f ca="1">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</f>
        <v>#NAME?</v>
      </c>
      <c r="EA148" s="22" t="e">
        <f ca="1">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</f>
        <v>#NAME?</v>
      </c>
      <c r="EB148" s="22" t="e">
        <f ca="1">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</f>
        <v>#NAME?</v>
      </c>
      <c r="EC148" s="22" t="e">
        <f ca="1">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</f>
        <v>#NAME?</v>
      </c>
      <c r="ED148" s="22" t="e">
        <f ca="1">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</f>
        <v>#NAME?</v>
      </c>
      <c r="EE148" s="22" t="e">
        <f ca="1">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</f>
        <v>#NAME?</v>
      </c>
      <c r="EF148" s="22" t="e">
        <f ca="1">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</f>
        <v>#NAME?</v>
      </c>
      <c r="EG148" s="22" t="e">
        <f ca="1">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</f>
        <v>#NAME?</v>
      </c>
      <c r="EH148" s="22" t="e">
        <f ca="1">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</f>
        <v>#NAME?</v>
      </c>
      <c r="EI148" s="22" t="e">
        <f ca="1">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</f>
        <v>#NAME?</v>
      </c>
      <c r="EJ148" s="22" t="e">
        <f ca="1">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</f>
        <v>#NAME?</v>
      </c>
      <c r="EK148" s="22" t="e">
        <f ca="1">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</f>
        <v>#NAME?</v>
      </c>
      <c r="EL148" s="22" t="e">
        <f ca="1">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</f>
        <v>#NAME?</v>
      </c>
      <c r="EM148" s="22" t="e">
        <f ca="1">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</f>
        <v>#NAME?</v>
      </c>
      <c r="EN148" s="22" t="e">
        <f ca="1">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</f>
        <v>#NAME?</v>
      </c>
      <c r="EO148" s="22" t="e">
        <f ca="1">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</f>
        <v>#NAME?</v>
      </c>
      <c r="EP148" s="22" t="e">
        <f ca="1">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</f>
        <v>#NAME?</v>
      </c>
      <c r="EQ148" s="22" t="e">
        <f ca="1">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</f>
        <v>#NAME?</v>
      </c>
      <c r="ER148" s="22" t="e">
        <f ca="1">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</f>
        <v>#NAME?</v>
      </c>
      <c r="ES148" s="22" t="e">
        <f ca="1">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</f>
        <v>#NAME?</v>
      </c>
      <c r="ET148" s="22" t="e">
        <f ca="1">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</f>
        <v>#NAME?</v>
      </c>
      <c r="EU148" s="22" t="e">
        <f ca="1">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</f>
        <v>#NAME?</v>
      </c>
      <c r="EV148" s="22" t="e">
        <f ca="1">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</f>
        <v>#NAME?</v>
      </c>
      <c r="EW148" s="22" t="e">
        <f ca="1">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</f>
        <v>#NAME?</v>
      </c>
      <c r="EX148" s="22" t="e">
        <f ca="1">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</f>
        <v>#NAME?</v>
      </c>
      <c r="EY148" s="22" t="e">
        <f ca="1">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</f>
        <v>#NAME?</v>
      </c>
      <c r="EZ148" s="22" t="e">
        <f ca="1">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</f>
        <v>#NAME?</v>
      </c>
      <c r="FA148" s="22" t="e">
        <f ca="1">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</f>
        <v>#NAME?</v>
      </c>
      <c r="FB148" s="22" t="e">
        <f ca="1">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</f>
        <v>#NAME?</v>
      </c>
      <c r="FC148" s="22" t="e">
        <f ca="1">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</f>
        <v>#NAME?</v>
      </c>
      <c r="FD148" s="22" t="e">
        <f ca="1">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</f>
        <v>#NAME?</v>
      </c>
      <c r="FE148" s="22" t="e">
        <f ca="1">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</f>
        <v>#NAME?</v>
      </c>
      <c r="FF148" s="22" t="e">
        <f ca="1">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</f>
        <v>#NAME?</v>
      </c>
      <c r="FG148" s="22" t="e">
        <f ca="1">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</f>
        <v>#NAME?</v>
      </c>
      <c r="FH148" s="22" t="e">
        <f ca="1">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</f>
        <v>#NAME?</v>
      </c>
      <c r="FI148" s="22" t="e">
        <f ca="1">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</f>
        <v>#NAME?</v>
      </c>
      <c r="FJ148" s="22" t="e">
        <f ca="1">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</f>
        <v>#NAME?</v>
      </c>
      <c r="FK148" s="22" t="e">
        <f ca="1">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</f>
        <v>#NAME?</v>
      </c>
      <c r="FL148" s="22" t="e">
        <f ca="1">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</f>
        <v>#NAME?</v>
      </c>
      <c r="FM148" s="22" t="e">
        <f ca="1">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</f>
        <v>#NAME?</v>
      </c>
      <c r="FN148" s="22" t="e">
        <f ca="1">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</f>
        <v>#NAME?</v>
      </c>
      <c r="FO148" s="22" t="e">
        <f ca="1">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</f>
        <v>#NAME?</v>
      </c>
      <c r="FP148" s="22" t="e">
        <f ca="1">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</f>
        <v>#NAME?</v>
      </c>
      <c r="FQ148" s="22" t="e">
        <f ca="1">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</f>
        <v>#NAME?</v>
      </c>
      <c r="FR148" s="22" t="e">
        <f ca="1">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</f>
        <v>#NAME?</v>
      </c>
      <c r="FS148" s="22" t="e">
        <f ca="1">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</f>
        <v>#NAME?</v>
      </c>
      <c r="FT148" s="22" t="e">
        <f ca="1">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</f>
        <v>#NAME?</v>
      </c>
      <c r="FU148" s="22" t="e">
        <f ca="1">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</f>
        <v>#NAME?</v>
      </c>
      <c r="FV148" s="22" t="e">
        <f ca="1">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</f>
        <v>#NAME?</v>
      </c>
      <c r="FW148" s="22" t="e">
        <f ca="1">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</f>
        <v>#NAME?</v>
      </c>
      <c r="FX148" s="22" t="e">
        <f ca="1">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</f>
        <v>#NAME?</v>
      </c>
      <c r="FY148" s="22" t="e">
        <f ca="1">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</f>
        <v>#NAME?</v>
      </c>
      <c r="FZ148" s="22" t="e">
        <f ca="1">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</f>
        <v>#NAME?</v>
      </c>
      <c r="GA148" s="22" t="e">
        <f ca="1">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</f>
        <v>#NAME?</v>
      </c>
      <c r="GB148" s="22" t="e">
        <f ca="1">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</f>
        <v>#NAME?</v>
      </c>
      <c r="GC148" s="22" t="e">
        <f ca="1">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</f>
        <v>#NAME?</v>
      </c>
      <c r="GD148" s="22" t="e">
        <f ca="1">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</f>
        <v>#NAME?</v>
      </c>
      <c r="GE148" s="22" t="e">
        <f ca="1">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</f>
        <v>#NAME?</v>
      </c>
      <c r="GF148" s="22" t="e">
        <f ca="1">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</f>
        <v>#NAME?</v>
      </c>
      <c r="GG148" s="22" t="e">
        <f ca="1">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</f>
        <v>#NAME?</v>
      </c>
      <c r="GH148" s="22" t="e">
        <f ca="1">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</f>
        <v>#NAME?</v>
      </c>
      <c r="GI148" s="22" t="e">
        <f ca="1">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</f>
        <v>#NAME?</v>
      </c>
      <c r="GJ148" s="22" t="e">
        <f ca="1">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</f>
        <v>#NAME?</v>
      </c>
      <c r="GK148" s="22" t="e">
        <f ca="1">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</f>
        <v>#NAME?</v>
      </c>
      <c r="GL148" s="22" t="e">
        <f ca="1">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</f>
        <v>#NAME?</v>
      </c>
      <c r="GM148" s="22" t="e">
        <f ca="1">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</f>
        <v>#NAME?</v>
      </c>
      <c r="GN148" s="22" t="e">
        <f ca="1">SUMPRODUCT(B148:GM148,'[4]National population'!$B148:$GM148)</f>
        <v>#NAME?</v>
      </c>
      <c r="GO148" s="22" t="e">
        <f ca="1">GN148/'[4]National population'!GN148</f>
        <v>#NAME?</v>
      </c>
    </row>
    <row r="149" spans="1:197" x14ac:dyDescent="0.25">
      <c r="A149" s="15">
        <v>2156</v>
      </c>
      <c r="B149" s="22" t="e">
        <f ca="1">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</f>
        <v>#NAME?</v>
      </c>
      <c r="C149" s="22" t="e">
        <f ca="1">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</f>
        <v>#NAME?</v>
      </c>
      <c r="D149" s="22" t="e">
        <f ca="1">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</f>
        <v>#NAME?</v>
      </c>
      <c r="E149" s="22" t="e">
        <f ca="1">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</f>
        <v>#NAME?</v>
      </c>
      <c r="F149" s="22" t="e">
        <f ca="1">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</f>
        <v>#NAME?</v>
      </c>
      <c r="G149" s="22" t="e">
        <f ca="1">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</f>
        <v>#NAME?</v>
      </c>
      <c r="H149" s="22" t="e">
        <f ca="1">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</f>
        <v>#NAME?</v>
      </c>
      <c r="I149" s="22" t="e">
        <f ca="1">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</f>
        <v>#NAME?</v>
      </c>
      <c r="J149" s="22" t="e">
        <f ca="1">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</f>
        <v>#NAME?</v>
      </c>
      <c r="K149" s="22" t="e">
        <f ca="1">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</f>
        <v>#NAME?</v>
      </c>
      <c r="L149" s="22" t="e">
        <f ca="1">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</f>
        <v>#NAME?</v>
      </c>
      <c r="M149" s="22" t="e">
        <f ca="1">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</f>
        <v>#NAME?</v>
      </c>
      <c r="N149" s="22" t="e">
        <f ca="1">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</f>
        <v>#NAME?</v>
      </c>
      <c r="O149" s="22" t="e">
        <f ca="1">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</f>
        <v>#NAME?</v>
      </c>
      <c r="P149" s="22" t="e">
        <f ca="1">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</f>
        <v>#NAME?</v>
      </c>
      <c r="Q149" s="22" t="e">
        <f ca="1">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</f>
        <v>#NAME?</v>
      </c>
      <c r="R149" s="22" t="e">
        <f ca="1">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</f>
        <v>#NAME?</v>
      </c>
      <c r="S149" s="22" t="e">
        <f ca="1">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</f>
        <v>#NAME?</v>
      </c>
      <c r="T149" s="22" t="e">
        <f ca="1">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</f>
        <v>#NAME?</v>
      </c>
      <c r="U149" s="22" t="e">
        <f ca="1">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</f>
        <v>#NAME?</v>
      </c>
      <c r="V149" s="22" t="e">
        <f ca="1">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</f>
        <v>#NAME?</v>
      </c>
      <c r="W149" s="22" t="e">
        <f ca="1">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</f>
        <v>#NAME?</v>
      </c>
      <c r="X149" s="22" t="e">
        <f ca="1">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</f>
        <v>#NAME?</v>
      </c>
      <c r="Y149" s="22" t="e">
        <f ca="1">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</f>
        <v>#NAME?</v>
      </c>
      <c r="Z149" s="22" t="e">
        <f ca="1">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</f>
        <v>#NAME?</v>
      </c>
      <c r="AA149" s="22" t="e">
        <f ca="1">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</f>
        <v>#NAME?</v>
      </c>
      <c r="AB149" s="22" t="e">
        <f ca="1">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</f>
        <v>#NAME?</v>
      </c>
      <c r="AC149" s="22" t="e">
        <f ca="1">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</f>
        <v>#NAME?</v>
      </c>
      <c r="AD149" s="22" t="e">
        <f ca="1">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</f>
        <v>#NAME?</v>
      </c>
      <c r="AE149" s="22" t="e">
        <f ca="1">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</f>
        <v>#NAME?</v>
      </c>
      <c r="AF149" s="22" t="e">
        <f ca="1">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</f>
        <v>#NAME?</v>
      </c>
      <c r="AG149" s="22" t="e">
        <f ca="1">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</f>
        <v>#NAME?</v>
      </c>
      <c r="AH149" s="22" t="e">
        <f ca="1">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</f>
        <v>#NAME?</v>
      </c>
      <c r="AI149" s="22" t="e">
        <f ca="1">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</f>
        <v>#NAME?</v>
      </c>
      <c r="AJ149" s="22" t="e">
        <f ca="1">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</f>
        <v>#NAME?</v>
      </c>
      <c r="AK149" s="22" t="e">
        <f ca="1">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</f>
        <v>#NAME?</v>
      </c>
      <c r="AL149" s="22" t="e">
        <f ca="1">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</f>
        <v>#NAME?</v>
      </c>
      <c r="AM149" s="22" t="e">
        <f ca="1">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</f>
        <v>#NAME?</v>
      </c>
      <c r="AN149" s="22" t="e">
        <f ca="1">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</f>
        <v>#NAME?</v>
      </c>
      <c r="AO149" s="22" t="e">
        <f ca="1">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</f>
        <v>#NAME?</v>
      </c>
      <c r="AP149" s="22" t="e">
        <f ca="1">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</f>
        <v>#NAME?</v>
      </c>
      <c r="AQ149" s="22" t="e">
        <f ca="1">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</f>
        <v>#NAME?</v>
      </c>
      <c r="AR149" s="22" t="e">
        <f ca="1">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</f>
        <v>#NAME?</v>
      </c>
      <c r="AS149" s="22" t="e">
        <f ca="1">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</f>
        <v>#NAME?</v>
      </c>
      <c r="AT149" s="22" t="e">
        <f ca="1">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</f>
        <v>#NAME?</v>
      </c>
      <c r="AU149" s="22" t="e">
        <f ca="1">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</f>
        <v>#NAME?</v>
      </c>
      <c r="AV149" s="22" t="e">
        <f ca="1">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</f>
        <v>#NAME?</v>
      </c>
      <c r="AW149" s="22" t="e">
        <f ca="1">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</f>
        <v>#NAME?</v>
      </c>
      <c r="AX149" s="22" t="e">
        <f ca="1">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</f>
        <v>#NAME?</v>
      </c>
      <c r="AY149" s="22" t="e">
        <f ca="1">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</f>
        <v>#NAME?</v>
      </c>
      <c r="AZ149" s="22" t="e">
        <f ca="1">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</f>
        <v>#NAME?</v>
      </c>
      <c r="BA149" s="22" t="e">
        <f ca="1">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</f>
        <v>#NAME?</v>
      </c>
      <c r="BB149" s="22" t="e">
        <f ca="1">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</f>
        <v>#NAME?</v>
      </c>
      <c r="BC149" s="22" t="e">
        <f ca="1">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</f>
        <v>#NAME?</v>
      </c>
      <c r="BD149" s="22" t="e">
        <f ca="1">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</f>
        <v>#NAME?</v>
      </c>
      <c r="BE149" s="22" t="e">
        <f ca="1">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</f>
        <v>#NAME?</v>
      </c>
      <c r="BF149" s="22" t="e">
        <f ca="1">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</f>
        <v>#NAME?</v>
      </c>
      <c r="BG149" s="22" t="e">
        <f ca="1">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</f>
        <v>#NAME?</v>
      </c>
      <c r="BH149" s="22" t="e">
        <f ca="1">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</f>
        <v>#NAME?</v>
      </c>
      <c r="BI149" s="22" t="e">
        <f ca="1">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</f>
        <v>#NAME?</v>
      </c>
      <c r="BJ149" s="22" t="e">
        <f ca="1">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</f>
        <v>#NAME?</v>
      </c>
      <c r="BK149" s="22" t="e">
        <f ca="1">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</f>
        <v>#NAME?</v>
      </c>
      <c r="BL149" s="22" t="e">
        <f ca="1">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</f>
        <v>#NAME?</v>
      </c>
      <c r="BM149" s="22" t="e">
        <f ca="1">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</f>
        <v>#NAME?</v>
      </c>
      <c r="BN149" s="22" t="e">
        <f ca="1">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</f>
        <v>#NAME?</v>
      </c>
      <c r="BO149" s="22" t="e">
        <f ca="1">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</f>
        <v>#NAME?</v>
      </c>
      <c r="BP149" s="22" t="e">
        <f ca="1">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</f>
        <v>#NAME?</v>
      </c>
      <c r="BQ149" s="22" t="e">
        <f ca="1">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</f>
        <v>#NAME?</v>
      </c>
      <c r="BR149" s="22" t="e">
        <f ca="1">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</f>
        <v>#NAME?</v>
      </c>
      <c r="BS149" s="22" t="e">
        <f ca="1">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</f>
        <v>#NAME?</v>
      </c>
      <c r="BT149" s="22" t="e">
        <f ca="1">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</f>
        <v>#NAME?</v>
      </c>
      <c r="BU149" s="22" t="e">
        <f ca="1">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</f>
        <v>#NAME?</v>
      </c>
      <c r="BV149" s="22" t="e">
        <f ca="1">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</f>
        <v>#NAME?</v>
      </c>
      <c r="BW149" s="22" t="e">
        <f ca="1">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</f>
        <v>#NAME?</v>
      </c>
      <c r="BX149" s="22" t="e">
        <f ca="1">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</f>
        <v>#NAME?</v>
      </c>
      <c r="BY149" s="22" t="e">
        <f ca="1">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</f>
        <v>#NAME?</v>
      </c>
      <c r="BZ149" s="22" t="e">
        <f ca="1">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</f>
        <v>#NAME?</v>
      </c>
      <c r="CA149" s="22" t="e">
        <f ca="1">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</f>
        <v>#NAME?</v>
      </c>
      <c r="CB149" s="22" t="e">
        <f ca="1">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</f>
        <v>#NAME?</v>
      </c>
      <c r="CC149" s="22" t="e">
        <f ca="1">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</f>
        <v>#NAME?</v>
      </c>
      <c r="CD149" s="22" t="e">
        <f ca="1">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</f>
        <v>#NAME?</v>
      </c>
      <c r="CE149" s="22" t="e">
        <f ca="1">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</f>
        <v>#NAME?</v>
      </c>
      <c r="CF149" s="13" t="e">
        <f ca="1">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</f>
        <v>#NAME?</v>
      </c>
      <c r="CG149" s="22" t="e">
        <f ca="1">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</f>
        <v>#NAME?</v>
      </c>
      <c r="CH149" s="22" t="e">
        <f ca="1">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</f>
        <v>#NAME?</v>
      </c>
      <c r="CI149" s="22" t="e">
        <f ca="1">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</f>
        <v>#NAME?</v>
      </c>
      <c r="CJ149" s="22" t="e">
        <f ca="1">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</f>
        <v>#NAME?</v>
      </c>
      <c r="CK149" s="22" t="e">
        <f ca="1">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</f>
        <v>#NAME?</v>
      </c>
      <c r="CL149" s="22" t="e">
        <f ca="1">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</f>
        <v>#NAME?</v>
      </c>
      <c r="CM149" s="22" t="e">
        <f ca="1">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</f>
        <v>#NAME?</v>
      </c>
      <c r="CN149" s="22" t="e">
        <f ca="1">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</f>
        <v>#NAME?</v>
      </c>
      <c r="CO149" s="22" t="e">
        <f ca="1">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</f>
        <v>#NAME?</v>
      </c>
      <c r="CP149" s="22" t="e">
        <f ca="1">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</f>
        <v>#NAME?</v>
      </c>
      <c r="CQ149" s="22" t="e">
        <f ca="1">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</f>
        <v>#NAME?</v>
      </c>
      <c r="CR149" s="22" t="e">
        <f ca="1">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</f>
        <v>#NAME?</v>
      </c>
      <c r="CS149" s="22" t="e">
        <f ca="1">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</f>
        <v>#NAME?</v>
      </c>
      <c r="CT149" s="22" t="e">
        <f ca="1">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</f>
        <v>#NAME?</v>
      </c>
      <c r="CU149" s="22" t="e">
        <f ca="1">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</f>
        <v>#NAME?</v>
      </c>
      <c r="CV149" s="22" t="e">
        <f ca="1">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</f>
        <v>#NAME?</v>
      </c>
      <c r="CW149" s="22" t="e">
        <f ca="1">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</f>
        <v>#NAME?</v>
      </c>
      <c r="CX149" s="22" t="e">
        <f ca="1">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</f>
        <v>#NAME?</v>
      </c>
      <c r="CY149" s="22" t="e">
        <f ca="1">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</f>
        <v>#NAME?</v>
      </c>
      <c r="CZ149" s="22" t="e">
        <f ca="1">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</f>
        <v>#NAME?</v>
      </c>
      <c r="DA149" s="22" t="e">
        <f ca="1">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</f>
        <v>#NAME?</v>
      </c>
      <c r="DB149" s="22" t="e">
        <f ca="1">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</f>
        <v>#NAME?</v>
      </c>
      <c r="DC149" s="22" t="e">
        <f ca="1">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</f>
        <v>#NAME?</v>
      </c>
      <c r="DD149" s="22" t="e">
        <f ca="1">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</f>
        <v>#NAME?</v>
      </c>
      <c r="DE149" s="22" t="e">
        <f ca="1">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</f>
        <v>#NAME?</v>
      </c>
      <c r="DF149" s="22" t="e">
        <f ca="1">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</f>
        <v>#NAME?</v>
      </c>
      <c r="DG149" s="22" t="e">
        <f ca="1">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</f>
        <v>#NAME?</v>
      </c>
      <c r="DH149" s="22" t="e">
        <f ca="1">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</f>
        <v>#NAME?</v>
      </c>
      <c r="DI149" s="22" t="e">
        <f ca="1">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</f>
        <v>#NAME?</v>
      </c>
      <c r="DJ149" s="22" t="e">
        <f ca="1">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</f>
        <v>#NAME?</v>
      </c>
      <c r="DK149" s="22" t="e">
        <f ca="1">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</f>
        <v>#NAME?</v>
      </c>
      <c r="DL149" s="22" t="e">
        <f ca="1">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</f>
        <v>#NAME?</v>
      </c>
      <c r="DM149" s="22" t="e">
        <f ca="1">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</f>
        <v>#NAME?</v>
      </c>
      <c r="DN149" s="22" t="e">
        <f ca="1">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</f>
        <v>#NAME?</v>
      </c>
      <c r="DO149" s="22" t="e">
        <f ca="1">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</f>
        <v>#NAME?</v>
      </c>
      <c r="DP149" s="22" t="e">
        <f ca="1">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</f>
        <v>#NAME?</v>
      </c>
      <c r="DQ149" s="22" t="e">
        <f ca="1">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</f>
        <v>#NAME?</v>
      </c>
      <c r="DR149" s="22" t="e">
        <f ca="1">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</f>
        <v>#NAME?</v>
      </c>
      <c r="DS149" s="22" t="e">
        <f ca="1">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</f>
        <v>#NAME?</v>
      </c>
      <c r="DT149" s="22" t="e">
        <f ca="1">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</f>
        <v>#NAME?</v>
      </c>
      <c r="DU149" s="22" t="e">
        <f ca="1">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</f>
        <v>#NAME?</v>
      </c>
      <c r="DV149" s="22" t="e">
        <f ca="1">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</f>
        <v>#NAME?</v>
      </c>
      <c r="DW149" s="22" t="e">
        <f ca="1">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</f>
        <v>#NAME?</v>
      </c>
      <c r="DX149" s="22" t="e">
        <f ca="1">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</f>
        <v>#NAME?</v>
      </c>
      <c r="DY149" s="22" t="e">
        <f ca="1">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</f>
        <v>#NAME?</v>
      </c>
      <c r="DZ149" s="22" t="e">
        <f ca="1">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</f>
        <v>#NAME?</v>
      </c>
      <c r="EA149" s="22" t="e">
        <f ca="1">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</f>
        <v>#NAME?</v>
      </c>
      <c r="EB149" s="22" t="e">
        <f ca="1">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</f>
        <v>#NAME?</v>
      </c>
      <c r="EC149" s="22" t="e">
        <f ca="1">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</f>
        <v>#NAME?</v>
      </c>
      <c r="ED149" s="22" t="e">
        <f ca="1">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</f>
        <v>#NAME?</v>
      </c>
      <c r="EE149" s="22" t="e">
        <f ca="1">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</f>
        <v>#NAME?</v>
      </c>
      <c r="EF149" s="22" t="e">
        <f ca="1">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</f>
        <v>#NAME?</v>
      </c>
      <c r="EG149" s="22" t="e">
        <f ca="1">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</f>
        <v>#NAME?</v>
      </c>
      <c r="EH149" s="22" t="e">
        <f ca="1">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</f>
        <v>#NAME?</v>
      </c>
      <c r="EI149" s="22" t="e">
        <f ca="1">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</f>
        <v>#NAME?</v>
      </c>
      <c r="EJ149" s="22" t="e">
        <f ca="1">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</f>
        <v>#NAME?</v>
      </c>
      <c r="EK149" s="22" t="e">
        <f ca="1">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</f>
        <v>#NAME?</v>
      </c>
      <c r="EL149" s="22" t="e">
        <f ca="1">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</f>
        <v>#NAME?</v>
      </c>
      <c r="EM149" s="22" t="e">
        <f ca="1">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</f>
        <v>#NAME?</v>
      </c>
      <c r="EN149" s="22" t="e">
        <f ca="1">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</f>
        <v>#NAME?</v>
      </c>
      <c r="EO149" s="22" t="e">
        <f ca="1">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</f>
        <v>#NAME?</v>
      </c>
      <c r="EP149" s="22" t="e">
        <f ca="1">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</f>
        <v>#NAME?</v>
      </c>
      <c r="EQ149" s="22" t="e">
        <f ca="1">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</f>
        <v>#NAME?</v>
      </c>
      <c r="ER149" s="22" t="e">
        <f ca="1">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</f>
        <v>#NAME?</v>
      </c>
      <c r="ES149" s="22" t="e">
        <f ca="1">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</f>
        <v>#NAME?</v>
      </c>
      <c r="ET149" s="22" t="e">
        <f ca="1">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</f>
        <v>#NAME?</v>
      </c>
      <c r="EU149" s="22" t="e">
        <f ca="1">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</f>
        <v>#NAME?</v>
      </c>
      <c r="EV149" s="22" t="e">
        <f ca="1">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</f>
        <v>#NAME?</v>
      </c>
      <c r="EW149" s="22" t="e">
        <f ca="1">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</f>
        <v>#NAME?</v>
      </c>
      <c r="EX149" s="22" t="e">
        <f ca="1">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</f>
        <v>#NAME?</v>
      </c>
      <c r="EY149" s="22" t="e">
        <f ca="1">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</f>
        <v>#NAME?</v>
      </c>
      <c r="EZ149" s="22" t="e">
        <f ca="1">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</f>
        <v>#NAME?</v>
      </c>
      <c r="FA149" s="22" t="e">
        <f ca="1">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</f>
        <v>#NAME?</v>
      </c>
      <c r="FB149" s="22" t="e">
        <f ca="1">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</f>
        <v>#NAME?</v>
      </c>
      <c r="FC149" s="22" t="e">
        <f ca="1">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</f>
        <v>#NAME?</v>
      </c>
      <c r="FD149" s="22" t="e">
        <f ca="1">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</f>
        <v>#NAME?</v>
      </c>
      <c r="FE149" s="22" t="e">
        <f ca="1">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</f>
        <v>#NAME?</v>
      </c>
      <c r="FF149" s="22" t="e">
        <f ca="1">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</f>
        <v>#NAME?</v>
      </c>
      <c r="FG149" s="22" t="e">
        <f ca="1">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</f>
        <v>#NAME?</v>
      </c>
      <c r="FH149" s="22" t="e">
        <f ca="1">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</f>
        <v>#NAME?</v>
      </c>
      <c r="FI149" s="22" t="e">
        <f ca="1">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</f>
        <v>#NAME?</v>
      </c>
      <c r="FJ149" s="22" t="e">
        <f ca="1">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</f>
        <v>#NAME?</v>
      </c>
      <c r="FK149" s="22" t="e">
        <f ca="1">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</f>
        <v>#NAME?</v>
      </c>
      <c r="FL149" s="22" t="e">
        <f ca="1">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</f>
        <v>#NAME?</v>
      </c>
      <c r="FM149" s="22" t="e">
        <f ca="1">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</f>
        <v>#NAME?</v>
      </c>
      <c r="FN149" s="22" t="e">
        <f ca="1">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</f>
        <v>#NAME?</v>
      </c>
      <c r="FO149" s="22" t="e">
        <f ca="1">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</f>
        <v>#NAME?</v>
      </c>
      <c r="FP149" s="22" t="e">
        <f ca="1">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</f>
        <v>#NAME?</v>
      </c>
      <c r="FQ149" s="22" t="e">
        <f ca="1">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</f>
        <v>#NAME?</v>
      </c>
      <c r="FR149" s="22" t="e">
        <f ca="1">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</f>
        <v>#NAME?</v>
      </c>
      <c r="FS149" s="22" t="e">
        <f ca="1">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</f>
        <v>#NAME?</v>
      </c>
      <c r="FT149" s="22" t="e">
        <f ca="1">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</f>
        <v>#NAME?</v>
      </c>
      <c r="FU149" s="22" t="e">
        <f ca="1">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</f>
        <v>#NAME?</v>
      </c>
      <c r="FV149" s="22" t="e">
        <f ca="1">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</f>
        <v>#NAME?</v>
      </c>
      <c r="FW149" s="22" t="e">
        <f ca="1">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</f>
        <v>#NAME?</v>
      </c>
      <c r="FX149" s="22" t="e">
        <f ca="1">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</f>
        <v>#NAME?</v>
      </c>
      <c r="FY149" s="22" t="e">
        <f ca="1">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</f>
        <v>#NAME?</v>
      </c>
      <c r="FZ149" s="22" t="e">
        <f ca="1">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</f>
        <v>#NAME?</v>
      </c>
      <c r="GA149" s="22" t="e">
        <f ca="1">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</f>
        <v>#NAME?</v>
      </c>
      <c r="GB149" s="22" t="e">
        <f ca="1">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</f>
        <v>#NAME?</v>
      </c>
      <c r="GC149" s="22" t="e">
        <f ca="1">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</f>
        <v>#NAME?</v>
      </c>
      <c r="GD149" s="22" t="e">
        <f ca="1">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</f>
        <v>#NAME?</v>
      </c>
      <c r="GE149" s="22" t="e">
        <f ca="1">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</f>
        <v>#NAME?</v>
      </c>
      <c r="GF149" s="22" t="e">
        <f ca="1">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</f>
        <v>#NAME?</v>
      </c>
      <c r="GG149" s="22" t="e">
        <f ca="1">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</f>
        <v>#NAME?</v>
      </c>
      <c r="GH149" s="22" t="e">
        <f ca="1">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</f>
        <v>#NAME?</v>
      </c>
      <c r="GI149" s="22" t="e">
        <f ca="1">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</f>
        <v>#NAME?</v>
      </c>
      <c r="GJ149" s="22" t="e">
        <f ca="1">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</f>
        <v>#NAME?</v>
      </c>
      <c r="GK149" s="22" t="e">
        <f ca="1">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</f>
        <v>#NAME?</v>
      </c>
      <c r="GL149" s="22" t="e">
        <f ca="1">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</f>
        <v>#NAME?</v>
      </c>
      <c r="GM149" s="22" t="e">
        <f ca="1">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</f>
        <v>#NAME?</v>
      </c>
      <c r="GN149" s="22" t="e">
        <f ca="1">SUMPRODUCT(B149:GM149,'[4]National population'!$B149:$GM149)</f>
        <v>#NAME?</v>
      </c>
      <c r="GO149" s="22" t="e">
        <f ca="1">GN149/'[4]National population'!GN149</f>
        <v>#NAME?</v>
      </c>
    </row>
    <row r="150" spans="1:197" x14ac:dyDescent="0.25">
      <c r="A150" s="15">
        <v>2157</v>
      </c>
      <c r="B150" s="22" t="e">
        <f ca="1">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</f>
        <v>#NAME?</v>
      </c>
      <c r="C150" s="22" t="e">
        <f ca="1">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</f>
        <v>#NAME?</v>
      </c>
      <c r="D150" s="22" t="e">
        <f ca="1">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</f>
        <v>#NAME?</v>
      </c>
      <c r="E150" s="22" t="e">
        <f ca="1">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</f>
        <v>#NAME?</v>
      </c>
      <c r="F150" s="22" t="e">
        <f ca="1">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</f>
        <v>#NAME?</v>
      </c>
      <c r="G150" s="22" t="e">
        <f ca="1">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</f>
        <v>#NAME?</v>
      </c>
      <c r="H150" s="22" t="e">
        <f ca="1">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</f>
        <v>#NAME?</v>
      </c>
      <c r="I150" s="22" t="e">
        <f ca="1">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</f>
        <v>#NAME?</v>
      </c>
      <c r="J150" s="22" t="e">
        <f ca="1">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</f>
        <v>#NAME?</v>
      </c>
      <c r="K150" s="22" t="e">
        <f ca="1">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</f>
        <v>#NAME?</v>
      </c>
      <c r="L150" s="22" t="e">
        <f ca="1">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</f>
        <v>#NAME?</v>
      </c>
      <c r="M150" s="22" t="e">
        <f ca="1">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</f>
        <v>#NAME?</v>
      </c>
      <c r="N150" s="22" t="e">
        <f ca="1">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</f>
        <v>#NAME?</v>
      </c>
      <c r="O150" s="22" t="e">
        <f ca="1">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</f>
        <v>#NAME?</v>
      </c>
      <c r="P150" s="22" t="e">
        <f ca="1">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</f>
        <v>#NAME?</v>
      </c>
      <c r="Q150" s="22" t="e">
        <f ca="1">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</f>
        <v>#NAME?</v>
      </c>
      <c r="R150" s="22" t="e">
        <f ca="1">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</f>
        <v>#NAME?</v>
      </c>
      <c r="S150" s="22" t="e">
        <f ca="1">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</f>
        <v>#NAME?</v>
      </c>
      <c r="T150" s="22" t="e">
        <f ca="1">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</f>
        <v>#NAME?</v>
      </c>
      <c r="U150" s="22" t="e">
        <f ca="1">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</f>
        <v>#NAME?</v>
      </c>
      <c r="V150" s="22" t="e">
        <f ca="1">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</f>
        <v>#NAME?</v>
      </c>
      <c r="W150" s="22" t="e">
        <f ca="1">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</f>
        <v>#NAME?</v>
      </c>
      <c r="X150" s="22" t="e">
        <f ca="1">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</f>
        <v>#NAME?</v>
      </c>
      <c r="Y150" s="22" t="e">
        <f ca="1">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</f>
        <v>#NAME?</v>
      </c>
      <c r="Z150" s="22" t="e">
        <f ca="1">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</f>
        <v>#NAME?</v>
      </c>
      <c r="AA150" s="22" t="e">
        <f ca="1">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</f>
        <v>#NAME?</v>
      </c>
      <c r="AB150" s="22" t="e">
        <f ca="1">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</f>
        <v>#NAME?</v>
      </c>
      <c r="AC150" s="22" t="e">
        <f ca="1">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</f>
        <v>#NAME?</v>
      </c>
      <c r="AD150" s="22" t="e">
        <f ca="1">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</f>
        <v>#NAME?</v>
      </c>
      <c r="AE150" s="22" t="e">
        <f ca="1">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</f>
        <v>#NAME?</v>
      </c>
      <c r="AF150" s="22" t="e">
        <f ca="1">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</f>
        <v>#NAME?</v>
      </c>
      <c r="AG150" s="22" t="e">
        <f ca="1">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</f>
        <v>#NAME?</v>
      </c>
      <c r="AH150" s="22" t="e">
        <f ca="1">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</f>
        <v>#NAME?</v>
      </c>
      <c r="AI150" s="22" t="e">
        <f ca="1">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</f>
        <v>#NAME?</v>
      </c>
      <c r="AJ150" s="22" t="e">
        <f ca="1">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</f>
        <v>#NAME?</v>
      </c>
      <c r="AK150" s="22" t="e">
        <f ca="1">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</f>
        <v>#NAME?</v>
      </c>
      <c r="AL150" s="22" t="e">
        <f ca="1">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</f>
        <v>#NAME?</v>
      </c>
      <c r="AM150" s="22" t="e">
        <f ca="1">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</f>
        <v>#NAME?</v>
      </c>
      <c r="AN150" s="22" t="e">
        <f ca="1">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</f>
        <v>#NAME?</v>
      </c>
      <c r="AO150" s="22" t="e">
        <f ca="1">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</f>
        <v>#NAME?</v>
      </c>
      <c r="AP150" s="22" t="e">
        <f ca="1">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</f>
        <v>#NAME?</v>
      </c>
      <c r="AQ150" s="22" t="e">
        <f ca="1">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</f>
        <v>#NAME?</v>
      </c>
      <c r="AR150" s="22" t="e">
        <f ca="1">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</f>
        <v>#NAME?</v>
      </c>
      <c r="AS150" s="22" t="e">
        <f ca="1">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</f>
        <v>#NAME?</v>
      </c>
      <c r="AT150" s="22" t="e">
        <f ca="1">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</f>
        <v>#NAME?</v>
      </c>
      <c r="AU150" s="22" t="e">
        <f ca="1">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</f>
        <v>#NAME?</v>
      </c>
      <c r="AV150" s="22" t="e">
        <f ca="1">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</f>
        <v>#NAME?</v>
      </c>
      <c r="AW150" s="22" t="e">
        <f ca="1">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</f>
        <v>#NAME?</v>
      </c>
      <c r="AX150" s="22" t="e">
        <f ca="1">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</f>
        <v>#NAME?</v>
      </c>
      <c r="AY150" s="22" t="e">
        <f ca="1">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</f>
        <v>#NAME?</v>
      </c>
      <c r="AZ150" s="22" t="e">
        <f ca="1">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</f>
        <v>#NAME?</v>
      </c>
      <c r="BA150" s="22" t="e">
        <f ca="1">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</f>
        <v>#NAME?</v>
      </c>
      <c r="BB150" s="22" t="e">
        <f ca="1">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</f>
        <v>#NAME?</v>
      </c>
      <c r="BC150" s="22" t="e">
        <f ca="1">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</f>
        <v>#NAME?</v>
      </c>
      <c r="BD150" s="22" t="e">
        <f ca="1">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</f>
        <v>#NAME?</v>
      </c>
      <c r="BE150" s="22" t="e">
        <f ca="1">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</f>
        <v>#NAME?</v>
      </c>
      <c r="BF150" s="22" t="e">
        <f ca="1">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</f>
        <v>#NAME?</v>
      </c>
      <c r="BG150" s="22" t="e">
        <f ca="1">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</f>
        <v>#NAME?</v>
      </c>
      <c r="BH150" s="22" t="e">
        <f ca="1">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</f>
        <v>#NAME?</v>
      </c>
      <c r="BI150" s="22" t="e">
        <f ca="1">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</f>
        <v>#NAME?</v>
      </c>
      <c r="BJ150" s="22" t="e">
        <f ca="1">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</f>
        <v>#NAME?</v>
      </c>
      <c r="BK150" s="22" t="e">
        <f ca="1">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</f>
        <v>#NAME?</v>
      </c>
      <c r="BL150" s="22" t="e">
        <f ca="1">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</f>
        <v>#NAME?</v>
      </c>
      <c r="BM150" s="22" t="e">
        <f ca="1">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</f>
        <v>#NAME?</v>
      </c>
      <c r="BN150" s="22" t="e">
        <f ca="1">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</f>
        <v>#NAME?</v>
      </c>
      <c r="BO150" s="22" t="e">
        <f ca="1">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</f>
        <v>#NAME?</v>
      </c>
      <c r="BP150" s="22" t="e">
        <f ca="1">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</f>
        <v>#NAME?</v>
      </c>
      <c r="BQ150" s="22" t="e">
        <f ca="1">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</f>
        <v>#NAME?</v>
      </c>
      <c r="BR150" s="22" t="e">
        <f ca="1">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</f>
        <v>#NAME?</v>
      </c>
      <c r="BS150" s="22" t="e">
        <f ca="1">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</f>
        <v>#NAME?</v>
      </c>
      <c r="BT150" s="22" t="e">
        <f ca="1">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</f>
        <v>#NAME?</v>
      </c>
      <c r="BU150" s="22" t="e">
        <f ca="1">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</f>
        <v>#NAME?</v>
      </c>
      <c r="BV150" s="22" t="e">
        <f ca="1">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</f>
        <v>#NAME?</v>
      </c>
      <c r="BW150" s="22" t="e">
        <f ca="1">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</f>
        <v>#NAME?</v>
      </c>
      <c r="BX150" s="22" t="e">
        <f ca="1">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</f>
        <v>#NAME?</v>
      </c>
      <c r="BY150" s="22" t="e">
        <f ca="1">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</f>
        <v>#NAME?</v>
      </c>
      <c r="BZ150" s="22" t="e">
        <f ca="1">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</f>
        <v>#NAME?</v>
      </c>
      <c r="CA150" s="22" t="e">
        <f ca="1">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</f>
        <v>#NAME?</v>
      </c>
      <c r="CB150" s="22" t="e">
        <f ca="1">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</f>
        <v>#NAME?</v>
      </c>
      <c r="CC150" s="22" t="e">
        <f ca="1">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</f>
        <v>#NAME?</v>
      </c>
      <c r="CD150" s="22" t="e">
        <f ca="1">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</f>
        <v>#NAME?</v>
      </c>
      <c r="CE150" s="22" t="e">
        <f ca="1">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</f>
        <v>#NAME?</v>
      </c>
      <c r="CF150" s="13" t="e">
        <f ca="1">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</f>
        <v>#NAME?</v>
      </c>
      <c r="CG150" s="22" t="e">
        <f ca="1">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</f>
        <v>#NAME?</v>
      </c>
      <c r="CH150" s="22" t="e">
        <f ca="1">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</f>
        <v>#NAME?</v>
      </c>
      <c r="CI150" s="22" t="e">
        <f ca="1">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</f>
        <v>#NAME?</v>
      </c>
      <c r="CJ150" s="22" t="e">
        <f ca="1">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</f>
        <v>#NAME?</v>
      </c>
      <c r="CK150" s="22" t="e">
        <f ca="1">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</f>
        <v>#NAME?</v>
      </c>
      <c r="CL150" s="22" t="e">
        <f ca="1">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</f>
        <v>#NAME?</v>
      </c>
      <c r="CM150" s="22" t="e">
        <f ca="1">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</f>
        <v>#NAME?</v>
      </c>
      <c r="CN150" s="22" t="e">
        <f ca="1">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</f>
        <v>#NAME?</v>
      </c>
      <c r="CO150" s="22" t="e">
        <f ca="1">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</f>
        <v>#NAME?</v>
      </c>
      <c r="CP150" s="22" t="e">
        <f ca="1">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</f>
        <v>#NAME?</v>
      </c>
      <c r="CQ150" s="22" t="e">
        <f ca="1">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</f>
        <v>#NAME?</v>
      </c>
      <c r="CR150" s="22" t="e">
        <f ca="1">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</f>
        <v>#NAME?</v>
      </c>
      <c r="CS150" s="22" t="e">
        <f ca="1">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</f>
        <v>#NAME?</v>
      </c>
      <c r="CT150" s="22" t="e">
        <f ca="1">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</f>
        <v>#NAME?</v>
      </c>
      <c r="CU150" s="22" t="e">
        <f ca="1">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</f>
        <v>#NAME?</v>
      </c>
      <c r="CV150" s="22" t="e">
        <f ca="1">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</f>
        <v>#NAME?</v>
      </c>
      <c r="CW150" s="22" t="e">
        <f ca="1">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</f>
        <v>#NAME?</v>
      </c>
      <c r="CX150" s="22" t="e">
        <f ca="1">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</f>
        <v>#NAME?</v>
      </c>
      <c r="CY150" s="22" t="e">
        <f ca="1">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</f>
        <v>#NAME?</v>
      </c>
      <c r="CZ150" s="22" t="e">
        <f ca="1">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</f>
        <v>#NAME?</v>
      </c>
      <c r="DA150" s="22" t="e">
        <f ca="1">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</f>
        <v>#NAME?</v>
      </c>
      <c r="DB150" s="22" t="e">
        <f ca="1">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</f>
        <v>#NAME?</v>
      </c>
      <c r="DC150" s="22" t="e">
        <f ca="1">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</f>
        <v>#NAME?</v>
      </c>
      <c r="DD150" s="22" t="e">
        <f ca="1">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</f>
        <v>#NAME?</v>
      </c>
      <c r="DE150" s="22" t="e">
        <f ca="1">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</f>
        <v>#NAME?</v>
      </c>
      <c r="DF150" s="22" t="e">
        <f ca="1">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</f>
        <v>#NAME?</v>
      </c>
      <c r="DG150" s="22" t="e">
        <f ca="1">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</f>
        <v>#NAME?</v>
      </c>
      <c r="DH150" s="22" t="e">
        <f ca="1">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</f>
        <v>#NAME?</v>
      </c>
      <c r="DI150" s="22" t="e">
        <f ca="1">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</f>
        <v>#NAME?</v>
      </c>
      <c r="DJ150" s="22" t="e">
        <f ca="1">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</f>
        <v>#NAME?</v>
      </c>
      <c r="DK150" s="22" t="e">
        <f ca="1">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</f>
        <v>#NAME?</v>
      </c>
      <c r="DL150" s="22" t="e">
        <f ca="1">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</f>
        <v>#NAME?</v>
      </c>
      <c r="DM150" s="22" t="e">
        <f ca="1">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</f>
        <v>#NAME?</v>
      </c>
      <c r="DN150" s="22" t="e">
        <f ca="1">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</f>
        <v>#NAME?</v>
      </c>
      <c r="DO150" s="22" t="e">
        <f ca="1">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</f>
        <v>#NAME?</v>
      </c>
      <c r="DP150" s="22" t="e">
        <f ca="1">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</f>
        <v>#NAME?</v>
      </c>
      <c r="DQ150" s="22" t="e">
        <f ca="1">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</f>
        <v>#NAME?</v>
      </c>
      <c r="DR150" s="22" t="e">
        <f ca="1">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</f>
        <v>#NAME?</v>
      </c>
      <c r="DS150" s="22" t="e">
        <f ca="1">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</f>
        <v>#NAME?</v>
      </c>
      <c r="DT150" s="22" t="e">
        <f ca="1">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</f>
        <v>#NAME?</v>
      </c>
      <c r="DU150" s="22" t="e">
        <f ca="1">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</f>
        <v>#NAME?</v>
      </c>
      <c r="DV150" s="22" t="e">
        <f ca="1">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</f>
        <v>#NAME?</v>
      </c>
      <c r="DW150" s="22" t="e">
        <f ca="1">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</f>
        <v>#NAME?</v>
      </c>
      <c r="DX150" s="22" t="e">
        <f ca="1">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</f>
        <v>#NAME?</v>
      </c>
      <c r="DY150" s="22" t="e">
        <f ca="1">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</f>
        <v>#NAME?</v>
      </c>
      <c r="DZ150" s="22" t="e">
        <f ca="1">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</f>
        <v>#NAME?</v>
      </c>
      <c r="EA150" s="22" t="e">
        <f ca="1">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</f>
        <v>#NAME?</v>
      </c>
      <c r="EB150" s="22" t="e">
        <f ca="1">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</f>
        <v>#NAME?</v>
      </c>
      <c r="EC150" s="22" t="e">
        <f ca="1">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</f>
        <v>#NAME?</v>
      </c>
      <c r="ED150" s="22" t="e">
        <f ca="1">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</f>
        <v>#NAME?</v>
      </c>
      <c r="EE150" s="22" t="e">
        <f ca="1">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</f>
        <v>#NAME?</v>
      </c>
      <c r="EF150" s="22" t="e">
        <f ca="1">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</f>
        <v>#NAME?</v>
      </c>
      <c r="EG150" s="22" t="e">
        <f ca="1">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</f>
        <v>#NAME?</v>
      </c>
      <c r="EH150" s="22" t="e">
        <f ca="1">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</f>
        <v>#NAME?</v>
      </c>
      <c r="EI150" s="22" t="e">
        <f ca="1">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</f>
        <v>#NAME?</v>
      </c>
      <c r="EJ150" s="22" t="e">
        <f ca="1">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</f>
        <v>#NAME?</v>
      </c>
      <c r="EK150" s="22" t="e">
        <f ca="1">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</f>
        <v>#NAME?</v>
      </c>
      <c r="EL150" s="22" t="e">
        <f ca="1">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</f>
        <v>#NAME?</v>
      </c>
      <c r="EM150" s="22" t="e">
        <f ca="1">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</f>
        <v>#NAME?</v>
      </c>
      <c r="EN150" s="22" t="e">
        <f ca="1">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</f>
        <v>#NAME?</v>
      </c>
      <c r="EO150" s="22" t="e">
        <f ca="1">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</f>
        <v>#NAME?</v>
      </c>
      <c r="EP150" s="22" t="e">
        <f ca="1">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</f>
        <v>#NAME?</v>
      </c>
      <c r="EQ150" s="22" t="e">
        <f ca="1">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</f>
        <v>#NAME?</v>
      </c>
      <c r="ER150" s="22" t="e">
        <f ca="1">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</f>
        <v>#NAME?</v>
      </c>
      <c r="ES150" s="22" t="e">
        <f ca="1">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</f>
        <v>#NAME?</v>
      </c>
      <c r="ET150" s="22" t="e">
        <f ca="1">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</f>
        <v>#NAME?</v>
      </c>
      <c r="EU150" s="22" t="e">
        <f ca="1">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</f>
        <v>#NAME?</v>
      </c>
      <c r="EV150" s="22" t="e">
        <f ca="1">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</f>
        <v>#NAME?</v>
      </c>
      <c r="EW150" s="22" t="e">
        <f ca="1">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</f>
        <v>#NAME?</v>
      </c>
      <c r="EX150" s="22" t="e">
        <f ca="1">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</f>
        <v>#NAME?</v>
      </c>
      <c r="EY150" s="22" t="e">
        <f ca="1">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</f>
        <v>#NAME?</v>
      </c>
      <c r="EZ150" s="22" t="e">
        <f ca="1">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</f>
        <v>#NAME?</v>
      </c>
      <c r="FA150" s="22" t="e">
        <f ca="1">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</f>
        <v>#NAME?</v>
      </c>
      <c r="FB150" s="22" t="e">
        <f ca="1">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</f>
        <v>#NAME?</v>
      </c>
      <c r="FC150" s="22" t="e">
        <f ca="1">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</f>
        <v>#NAME?</v>
      </c>
      <c r="FD150" s="22" t="e">
        <f ca="1">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</f>
        <v>#NAME?</v>
      </c>
      <c r="FE150" s="22" t="e">
        <f ca="1">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</f>
        <v>#NAME?</v>
      </c>
      <c r="FF150" s="22" t="e">
        <f ca="1">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</f>
        <v>#NAME?</v>
      </c>
      <c r="FG150" s="22" t="e">
        <f ca="1">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</f>
        <v>#NAME?</v>
      </c>
      <c r="FH150" s="22" t="e">
        <f ca="1">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</f>
        <v>#NAME?</v>
      </c>
      <c r="FI150" s="22" t="e">
        <f ca="1">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</f>
        <v>#NAME?</v>
      </c>
      <c r="FJ150" s="22" t="e">
        <f ca="1">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</f>
        <v>#NAME?</v>
      </c>
      <c r="FK150" s="22" t="e">
        <f ca="1">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</f>
        <v>#NAME?</v>
      </c>
      <c r="FL150" s="22" t="e">
        <f ca="1">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</f>
        <v>#NAME?</v>
      </c>
      <c r="FM150" s="22" t="e">
        <f ca="1">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</f>
        <v>#NAME?</v>
      </c>
      <c r="FN150" s="22" t="e">
        <f ca="1">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</f>
        <v>#NAME?</v>
      </c>
      <c r="FO150" s="22" t="e">
        <f ca="1">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</f>
        <v>#NAME?</v>
      </c>
      <c r="FP150" s="22" t="e">
        <f ca="1">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</f>
        <v>#NAME?</v>
      </c>
      <c r="FQ150" s="22" t="e">
        <f ca="1">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</f>
        <v>#NAME?</v>
      </c>
      <c r="FR150" s="22" t="e">
        <f ca="1">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</f>
        <v>#NAME?</v>
      </c>
      <c r="FS150" s="22" t="e">
        <f ca="1">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</f>
        <v>#NAME?</v>
      </c>
      <c r="FT150" s="22" t="e">
        <f ca="1">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</f>
        <v>#NAME?</v>
      </c>
      <c r="FU150" s="22" t="e">
        <f ca="1">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</f>
        <v>#NAME?</v>
      </c>
      <c r="FV150" s="22" t="e">
        <f ca="1">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</f>
        <v>#NAME?</v>
      </c>
      <c r="FW150" s="22" t="e">
        <f ca="1">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</f>
        <v>#NAME?</v>
      </c>
      <c r="FX150" s="22" t="e">
        <f ca="1">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</f>
        <v>#NAME?</v>
      </c>
      <c r="FY150" s="22" t="e">
        <f ca="1">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</f>
        <v>#NAME?</v>
      </c>
      <c r="FZ150" s="22" t="e">
        <f ca="1">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</f>
        <v>#NAME?</v>
      </c>
      <c r="GA150" s="22" t="e">
        <f ca="1">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</f>
        <v>#NAME?</v>
      </c>
      <c r="GB150" s="22" t="e">
        <f ca="1">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</f>
        <v>#NAME?</v>
      </c>
      <c r="GC150" s="22" t="e">
        <f ca="1">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</f>
        <v>#NAME?</v>
      </c>
      <c r="GD150" s="22" t="e">
        <f ca="1">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</f>
        <v>#NAME?</v>
      </c>
      <c r="GE150" s="22" t="e">
        <f ca="1">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</f>
        <v>#NAME?</v>
      </c>
      <c r="GF150" s="22" t="e">
        <f ca="1">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</f>
        <v>#NAME?</v>
      </c>
      <c r="GG150" s="22" t="e">
        <f ca="1">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</f>
        <v>#NAME?</v>
      </c>
      <c r="GH150" s="22" t="e">
        <f ca="1">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</f>
        <v>#NAME?</v>
      </c>
      <c r="GI150" s="22" t="e">
        <f ca="1">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</f>
        <v>#NAME?</v>
      </c>
      <c r="GJ150" s="22" t="e">
        <f ca="1">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</f>
        <v>#NAME?</v>
      </c>
      <c r="GK150" s="22" t="e">
        <f ca="1">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</f>
        <v>#NAME?</v>
      </c>
      <c r="GL150" s="22" t="e">
        <f ca="1">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</f>
        <v>#NAME?</v>
      </c>
      <c r="GM150" s="22" t="e">
        <f ca="1">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</f>
        <v>#NAME?</v>
      </c>
      <c r="GN150" s="22" t="e">
        <f ca="1">SUMPRODUCT(B150:GM150,'[4]National population'!$B150:$GM150)</f>
        <v>#NAME?</v>
      </c>
      <c r="GO150" s="22" t="e">
        <f ca="1">GN150/'[4]National population'!GN150</f>
        <v>#NAME?</v>
      </c>
    </row>
    <row r="151" spans="1:197" x14ac:dyDescent="0.25">
      <c r="A151" s="15">
        <v>2158</v>
      </c>
      <c r="B151" s="22" t="e">
        <f ca="1">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</f>
        <v>#NAME?</v>
      </c>
      <c r="C151" s="22" t="e">
        <f ca="1">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</f>
        <v>#NAME?</v>
      </c>
      <c r="D151" s="22" t="e">
        <f ca="1">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</f>
        <v>#NAME?</v>
      </c>
      <c r="E151" s="22" t="e">
        <f ca="1">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</f>
        <v>#NAME?</v>
      </c>
      <c r="F151" s="22" t="e">
        <f ca="1">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</f>
        <v>#NAME?</v>
      </c>
      <c r="G151" s="22" t="e">
        <f ca="1">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</f>
        <v>#NAME?</v>
      </c>
      <c r="H151" s="22" t="e">
        <f ca="1">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</f>
        <v>#NAME?</v>
      </c>
      <c r="I151" s="22" t="e">
        <f ca="1">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</f>
        <v>#NAME?</v>
      </c>
      <c r="J151" s="22" t="e">
        <f ca="1">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</f>
        <v>#NAME?</v>
      </c>
      <c r="K151" s="22" t="e">
        <f ca="1">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</f>
        <v>#NAME?</v>
      </c>
      <c r="L151" s="22" t="e">
        <f ca="1">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</f>
        <v>#NAME?</v>
      </c>
      <c r="M151" s="22" t="e">
        <f ca="1">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</f>
        <v>#NAME?</v>
      </c>
      <c r="N151" s="22" t="e">
        <f ca="1">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</f>
        <v>#NAME?</v>
      </c>
      <c r="O151" s="22" t="e">
        <f ca="1">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</f>
        <v>#NAME?</v>
      </c>
      <c r="P151" s="22" t="e">
        <f ca="1">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</f>
        <v>#NAME?</v>
      </c>
      <c r="Q151" s="22" t="e">
        <f ca="1">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</f>
        <v>#NAME?</v>
      </c>
      <c r="R151" s="22" t="e">
        <f ca="1">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</f>
        <v>#NAME?</v>
      </c>
      <c r="S151" s="22" t="e">
        <f ca="1">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</f>
        <v>#NAME?</v>
      </c>
      <c r="T151" s="22" t="e">
        <f ca="1">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</f>
        <v>#NAME?</v>
      </c>
      <c r="U151" s="22" t="e">
        <f ca="1">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</f>
        <v>#NAME?</v>
      </c>
      <c r="V151" s="22" t="e">
        <f ca="1">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</f>
        <v>#NAME?</v>
      </c>
      <c r="W151" s="22" t="e">
        <f ca="1">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</f>
        <v>#NAME?</v>
      </c>
      <c r="X151" s="22" t="e">
        <f ca="1">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</f>
        <v>#NAME?</v>
      </c>
      <c r="Y151" s="22" t="e">
        <f ca="1">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</f>
        <v>#NAME?</v>
      </c>
      <c r="Z151" s="22" t="e">
        <f ca="1">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</f>
        <v>#NAME?</v>
      </c>
      <c r="AA151" s="22" t="e">
        <f ca="1">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</f>
        <v>#NAME?</v>
      </c>
      <c r="AB151" s="22" t="e">
        <f ca="1">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</f>
        <v>#NAME?</v>
      </c>
      <c r="AC151" s="22" t="e">
        <f ca="1">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</f>
        <v>#NAME?</v>
      </c>
      <c r="AD151" s="22" t="e">
        <f ca="1">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</f>
        <v>#NAME?</v>
      </c>
      <c r="AE151" s="22" t="e">
        <f ca="1">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</f>
        <v>#NAME?</v>
      </c>
      <c r="AF151" s="22" t="e">
        <f ca="1">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</f>
        <v>#NAME?</v>
      </c>
      <c r="AG151" s="22" t="e">
        <f ca="1">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</f>
        <v>#NAME?</v>
      </c>
      <c r="AH151" s="22" t="e">
        <f ca="1">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</f>
        <v>#NAME?</v>
      </c>
      <c r="AI151" s="22" t="e">
        <f ca="1">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</f>
        <v>#NAME?</v>
      </c>
      <c r="AJ151" s="22" t="e">
        <f ca="1">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</f>
        <v>#NAME?</v>
      </c>
      <c r="AK151" s="22" t="e">
        <f ca="1">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</f>
        <v>#NAME?</v>
      </c>
      <c r="AL151" s="22" t="e">
        <f ca="1">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</f>
        <v>#NAME?</v>
      </c>
      <c r="AM151" s="22" t="e">
        <f ca="1">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</f>
        <v>#NAME?</v>
      </c>
      <c r="AN151" s="22" t="e">
        <f ca="1">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</f>
        <v>#NAME?</v>
      </c>
      <c r="AO151" s="22" t="e">
        <f ca="1">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</f>
        <v>#NAME?</v>
      </c>
      <c r="AP151" s="22" t="e">
        <f ca="1">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</f>
        <v>#NAME?</v>
      </c>
      <c r="AQ151" s="22" t="e">
        <f ca="1">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</f>
        <v>#NAME?</v>
      </c>
      <c r="AR151" s="22" t="e">
        <f ca="1">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</f>
        <v>#NAME?</v>
      </c>
      <c r="AS151" s="22" t="e">
        <f ca="1">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</f>
        <v>#NAME?</v>
      </c>
      <c r="AT151" s="22" t="e">
        <f ca="1">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</f>
        <v>#NAME?</v>
      </c>
      <c r="AU151" s="22" t="e">
        <f ca="1">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</f>
        <v>#NAME?</v>
      </c>
      <c r="AV151" s="22" t="e">
        <f ca="1">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</f>
        <v>#NAME?</v>
      </c>
      <c r="AW151" s="22" t="e">
        <f ca="1">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</f>
        <v>#NAME?</v>
      </c>
      <c r="AX151" s="22" t="e">
        <f ca="1">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</f>
        <v>#NAME?</v>
      </c>
      <c r="AY151" s="22" t="e">
        <f ca="1">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</f>
        <v>#NAME?</v>
      </c>
      <c r="AZ151" s="22" t="e">
        <f ca="1">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</f>
        <v>#NAME?</v>
      </c>
      <c r="BA151" s="22" t="e">
        <f ca="1">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</f>
        <v>#NAME?</v>
      </c>
      <c r="BB151" s="22" t="e">
        <f ca="1">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</f>
        <v>#NAME?</v>
      </c>
      <c r="BC151" s="22" t="e">
        <f ca="1">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</f>
        <v>#NAME?</v>
      </c>
      <c r="BD151" s="22" t="e">
        <f ca="1">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</f>
        <v>#NAME?</v>
      </c>
      <c r="BE151" s="22" t="e">
        <f ca="1">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</f>
        <v>#NAME?</v>
      </c>
      <c r="BF151" s="22" t="e">
        <f ca="1">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</f>
        <v>#NAME?</v>
      </c>
      <c r="BG151" s="22" t="e">
        <f ca="1">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</f>
        <v>#NAME?</v>
      </c>
      <c r="BH151" s="22" t="e">
        <f ca="1">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</f>
        <v>#NAME?</v>
      </c>
      <c r="BI151" s="22" t="e">
        <f ca="1">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</f>
        <v>#NAME?</v>
      </c>
      <c r="BJ151" s="22" t="e">
        <f ca="1">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</f>
        <v>#NAME?</v>
      </c>
      <c r="BK151" s="22" t="e">
        <f ca="1">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</f>
        <v>#NAME?</v>
      </c>
      <c r="BL151" s="22" t="e">
        <f ca="1">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</f>
        <v>#NAME?</v>
      </c>
      <c r="BM151" s="22" t="e">
        <f ca="1">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</f>
        <v>#NAME?</v>
      </c>
      <c r="BN151" s="22" t="e">
        <f ca="1">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</f>
        <v>#NAME?</v>
      </c>
      <c r="BO151" s="22" t="e">
        <f ca="1">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</f>
        <v>#NAME?</v>
      </c>
      <c r="BP151" s="22" t="e">
        <f ca="1">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</f>
        <v>#NAME?</v>
      </c>
      <c r="BQ151" s="22" t="e">
        <f ca="1">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</f>
        <v>#NAME?</v>
      </c>
      <c r="BR151" s="22" t="e">
        <f ca="1">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</f>
        <v>#NAME?</v>
      </c>
      <c r="BS151" s="22" t="e">
        <f ca="1">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</f>
        <v>#NAME?</v>
      </c>
      <c r="BT151" s="22" t="e">
        <f ca="1">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</f>
        <v>#NAME?</v>
      </c>
      <c r="BU151" s="22" t="e">
        <f ca="1">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</f>
        <v>#NAME?</v>
      </c>
      <c r="BV151" s="22" t="e">
        <f ca="1">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</f>
        <v>#NAME?</v>
      </c>
      <c r="BW151" s="22" t="e">
        <f ca="1">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</f>
        <v>#NAME?</v>
      </c>
      <c r="BX151" s="22" t="e">
        <f ca="1">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</f>
        <v>#NAME?</v>
      </c>
      <c r="BY151" s="22" t="e">
        <f ca="1">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</f>
        <v>#NAME?</v>
      </c>
      <c r="BZ151" s="22" t="e">
        <f ca="1">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</f>
        <v>#NAME?</v>
      </c>
      <c r="CA151" s="22" t="e">
        <f ca="1">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</f>
        <v>#NAME?</v>
      </c>
      <c r="CB151" s="22" t="e">
        <f ca="1">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</f>
        <v>#NAME?</v>
      </c>
      <c r="CC151" s="22" t="e">
        <f ca="1">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</f>
        <v>#NAME?</v>
      </c>
      <c r="CD151" s="22" t="e">
        <f ca="1">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</f>
        <v>#NAME?</v>
      </c>
      <c r="CE151" s="22" t="e">
        <f ca="1">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</f>
        <v>#NAME?</v>
      </c>
      <c r="CF151" s="13" t="e">
        <f ca="1">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</f>
        <v>#NAME?</v>
      </c>
      <c r="CG151" s="22" t="e">
        <f ca="1">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</f>
        <v>#NAME?</v>
      </c>
      <c r="CH151" s="22" t="e">
        <f ca="1">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</f>
        <v>#NAME?</v>
      </c>
      <c r="CI151" s="22" t="e">
        <f ca="1">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</f>
        <v>#NAME?</v>
      </c>
      <c r="CJ151" s="22" t="e">
        <f ca="1">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</f>
        <v>#NAME?</v>
      </c>
      <c r="CK151" s="22" t="e">
        <f ca="1">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</f>
        <v>#NAME?</v>
      </c>
      <c r="CL151" s="22" t="e">
        <f ca="1">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</f>
        <v>#NAME?</v>
      </c>
      <c r="CM151" s="22" t="e">
        <f ca="1">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</f>
        <v>#NAME?</v>
      </c>
      <c r="CN151" s="22" t="e">
        <f ca="1">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</f>
        <v>#NAME?</v>
      </c>
      <c r="CO151" s="22" t="e">
        <f ca="1">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</f>
        <v>#NAME?</v>
      </c>
      <c r="CP151" s="22" t="e">
        <f ca="1">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</f>
        <v>#NAME?</v>
      </c>
      <c r="CQ151" s="22" t="e">
        <f ca="1">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</f>
        <v>#NAME?</v>
      </c>
      <c r="CR151" s="22" t="e">
        <f ca="1">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</f>
        <v>#NAME?</v>
      </c>
      <c r="CS151" s="22" t="e">
        <f ca="1">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</f>
        <v>#NAME?</v>
      </c>
      <c r="CT151" s="22" t="e">
        <f ca="1">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</f>
        <v>#NAME?</v>
      </c>
      <c r="CU151" s="22" t="e">
        <f ca="1">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</f>
        <v>#NAME?</v>
      </c>
      <c r="CV151" s="22" t="e">
        <f ca="1">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</f>
        <v>#NAME?</v>
      </c>
      <c r="CW151" s="22" t="e">
        <f ca="1">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</f>
        <v>#NAME?</v>
      </c>
      <c r="CX151" s="22" t="e">
        <f ca="1">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</f>
        <v>#NAME?</v>
      </c>
      <c r="CY151" s="22" t="e">
        <f ca="1">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</f>
        <v>#NAME?</v>
      </c>
      <c r="CZ151" s="22" t="e">
        <f ca="1">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</f>
        <v>#NAME?</v>
      </c>
      <c r="DA151" s="22" t="e">
        <f ca="1">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</f>
        <v>#NAME?</v>
      </c>
      <c r="DB151" s="22" t="e">
        <f ca="1">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</f>
        <v>#NAME?</v>
      </c>
      <c r="DC151" s="22" t="e">
        <f ca="1">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</f>
        <v>#NAME?</v>
      </c>
      <c r="DD151" s="22" t="e">
        <f ca="1">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</f>
        <v>#NAME?</v>
      </c>
      <c r="DE151" s="22" t="e">
        <f ca="1">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</f>
        <v>#NAME?</v>
      </c>
      <c r="DF151" s="22" t="e">
        <f ca="1">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</f>
        <v>#NAME?</v>
      </c>
      <c r="DG151" s="22" t="e">
        <f ca="1">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</f>
        <v>#NAME?</v>
      </c>
      <c r="DH151" s="22" t="e">
        <f ca="1">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</f>
        <v>#NAME?</v>
      </c>
      <c r="DI151" s="22" t="e">
        <f ca="1">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</f>
        <v>#NAME?</v>
      </c>
      <c r="DJ151" s="22" t="e">
        <f ca="1">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</f>
        <v>#NAME?</v>
      </c>
      <c r="DK151" s="22" t="e">
        <f ca="1">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</f>
        <v>#NAME?</v>
      </c>
      <c r="DL151" s="22" t="e">
        <f ca="1">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</f>
        <v>#NAME?</v>
      </c>
      <c r="DM151" s="22" t="e">
        <f ca="1">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</f>
        <v>#NAME?</v>
      </c>
      <c r="DN151" s="22" t="e">
        <f ca="1">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</f>
        <v>#NAME?</v>
      </c>
      <c r="DO151" s="22" t="e">
        <f ca="1">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</f>
        <v>#NAME?</v>
      </c>
      <c r="DP151" s="22" t="e">
        <f ca="1">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</f>
        <v>#NAME?</v>
      </c>
      <c r="DQ151" s="22" t="e">
        <f ca="1">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</f>
        <v>#NAME?</v>
      </c>
      <c r="DR151" s="22" t="e">
        <f ca="1">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</f>
        <v>#NAME?</v>
      </c>
      <c r="DS151" s="22" t="e">
        <f ca="1">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</f>
        <v>#NAME?</v>
      </c>
      <c r="DT151" s="22" t="e">
        <f ca="1">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</f>
        <v>#NAME?</v>
      </c>
      <c r="DU151" s="22" t="e">
        <f ca="1">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</f>
        <v>#NAME?</v>
      </c>
      <c r="DV151" s="22" t="e">
        <f ca="1">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</f>
        <v>#NAME?</v>
      </c>
      <c r="DW151" s="22" t="e">
        <f ca="1">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</f>
        <v>#NAME?</v>
      </c>
      <c r="DX151" s="22" t="e">
        <f ca="1">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</f>
        <v>#NAME?</v>
      </c>
      <c r="DY151" s="22" t="e">
        <f ca="1">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</f>
        <v>#NAME?</v>
      </c>
      <c r="DZ151" s="22" t="e">
        <f ca="1">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</f>
        <v>#NAME?</v>
      </c>
      <c r="EA151" s="22" t="e">
        <f ca="1">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</f>
        <v>#NAME?</v>
      </c>
      <c r="EB151" s="22" t="e">
        <f ca="1">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</f>
        <v>#NAME?</v>
      </c>
      <c r="EC151" s="22" t="e">
        <f ca="1">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</f>
        <v>#NAME?</v>
      </c>
      <c r="ED151" s="22" t="e">
        <f ca="1">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</f>
        <v>#NAME?</v>
      </c>
      <c r="EE151" s="22" t="e">
        <f ca="1">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</f>
        <v>#NAME?</v>
      </c>
      <c r="EF151" s="22" t="e">
        <f ca="1">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</f>
        <v>#NAME?</v>
      </c>
      <c r="EG151" s="22" t="e">
        <f ca="1">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</f>
        <v>#NAME?</v>
      </c>
      <c r="EH151" s="22" t="e">
        <f ca="1">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</f>
        <v>#NAME?</v>
      </c>
      <c r="EI151" s="22" t="e">
        <f ca="1">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</f>
        <v>#NAME?</v>
      </c>
      <c r="EJ151" s="22" t="e">
        <f ca="1">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</f>
        <v>#NAME?</v>
      </c>
      <c r="EK151" s="22" t="e">
        <f ca="1">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</f>
        <v>#NAME?</v>
      </c>
      <c r="EL151" s="22" t="e">
        <f ca="1">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</f>
        <v>#NAME?</v>
      </c>
      <c r="EM151" s="22" t="e">
        <f ca="1">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</f>
        <v>#NAME?</v>
      </c>
      <c r="EN151" s="22" t="e">
        <f ca="1">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</f>
        <v>#NAME?</v>
      </c>
      <c r="EO151" s="22" t="e">
        <f ca="1">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</f>
        <v>#NAME?</v>
      </c>
      <c r="EP151" s="22" t="e">
        <f ca="1">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</f>
        <v>#NAME?</v>
      </c>
      <c r="EQ151" s="22" t="e">
        <f ca="1">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</f>
        <v>#NAME?</v>
      </c>
      <c r="ER151" s="22" t="e">
        <f ca="1">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</f>
        <v>#NAME?</v>
      </c>
      <c r="ES151" s="22" t="e">
        <f ca="1">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</f>
        <v>#NAME?</v>
      </c>
      <c r="ET151" s="22" t="e">
        <f ca="1">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</f>
        <v>#NAME?</v>
      </c>
      <c r="EU151" s="22" t="e">
        <f ca="1">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</f>
        <v>#NAME?</v>
      </c>
      <c r="EV151" s="22" t="e">
        <f ca="1">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</f>
        <v>#NAME?</v>
      </c>
      <c r="EW151" s="22" t="e">
        <f ca="1">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</f>
        <v>#NAME?</v>
      </c>
      <c r="EX151" s="22" t="e">
        <f ca="1">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</f>
        <v>#NAME?</v>
      </c>
      <c r="EY151" s="22" t="e">
        <f ca="1">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</f>
        <v>#NAME?</v>
      </c>
      <c r="EZ151" s="22" t="e">
        <f ca="1">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</f>
        <v>#NAME?</v>
      </c>
      <c r="FA151" s="22" t="e">
        <f ca="1">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</f>
        <v>#NAME?</v>
      </c>
      <c r="FB151" s="22" t="e">
        <f ca="1">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</f>
        <v>#NAME?</v>
      </c>
      <c r="FC151" s="22" t="e">
        <f ca="1">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</f>
        <v>#NAME?</v>
      </c>
      <c r="FD151" s="22" t="e">
        <f ca="1">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</f>
        <v>#NAME?</v>
      </c>
      <c r="FE151" s="22" t="e">
        <f ca="1">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</f>
        <v>#NAME?</v>
      </c>
      <c r="FF151" s="22" t="e">
        <f ca="1">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</f>
        <v>#NAME?</v>
      </c>
      <c r="FG151" s="22" t="e">
        <f ca="1">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</f>
        <v>#NAME?</v>
      </c>
      <c r="FH151" s="22" t="e">
        <f ca="1">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</f>
        <v>#NAME?</v>
      </c>
      <c r="FI151" s="22" t="e">
        <f ca="1">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</f>
        <v>#NAME?</v>
      </c>
      <c r="FJ151" s="22" t="e">
        <f ca="1">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</f>
        <v>#NAME?</v>
      </c>
      <c r="FK151" s="22" t="e">
        <f ca="1">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</f>
        <v>#NAME?</v>
      </c>
      <c r="FL151" s="22" t="e">
        <f ca="1">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</f>
        <v>#NAME?</v>
      </c>
      <c r="FM151" s="22" t="e">
        <f ca="1">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</f>
        <v>#NAME?</v>
      </c>
      <c r="FN151" s="22" t="e">
        <f ca="1">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</f>
        <v>#NAME?</v>
      </c>
      <c r="FO151" s="22" t="e">
        <f ca="1">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</f>
        <v>#NAME?</v>
      </c>
      <c r="FP151" s="22" t="e">
        <f ca="1">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</f>
        <v>#NAME?</v>
      </c>
      <c r="FQ151" s="22" t="e">
        <f ca="1">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</f>
        <v>#NAME?</v>
      </c>
      <c r="FR151" s="22" t="e">
        <f ca="1">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</f>
        <v>#NAME?</v>
      </c>
      <c r="FS151" s="22" t="e">
        <f ca="1">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</f>
        <v>#NAME?</v>
      </c>
      <c r="FT151" s="22" t="e">
        <f ca="1">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</f>
        <v>#NAME?</v>
      </c>
      <c r="FU151" s="22" t="e">
        <f ca="1">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</f>
        <v>#NAME?</v>
      </c>
      <c r="FV151" s="22" t="e">
        <f ca="1">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</f>
        <v>#NAME?</v>
      </c>
      <c r="FW151" s="22" t="e">
        <f ca="1">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</f>
        <v>#NAME?</v>
      </c>
      <c r="FX151" s="22" t="e">
        <f ca="1">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</f>
        <v>#NAME?</v>
      </c>
      <c r="FY151" s="22" t="e">
        <f ca="1">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</f>
        <v>#NAME?</v>
      </c>
      <c r="FZ151" s="22" t="e">
        <f ca="1">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</f>
        <v>#NAME?</v>
      </c>
      <c r="GA151" s="22" t="e">
        <f ca="1">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</f>
        <v>#NAME?</v>
      </c>
      <c r="GB151" s="22" t="e">
        <f ca="1">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</f>
        <v>#NAME?</v>
      </c>
      <c r="GC151" s="22" t="e">
        <f ca="1">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</f>
        <v>#NAME?</v>
      </c>
      <c r="GD151" s="22" t="e">
        <f ca="1">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</f>
        <v>#NAME?</v>
      </c>
      <c r="GE151" s="22" t="e">
        <f ca="1">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</f>
        <v>#NAME?</v>
      </c>
      <c r="GF151" s="22" t="e">
        <f ca="1">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</f>
        <v>#NAME?</v>
      </c>
      <c r="GG151" s="22" t="e">
        <f ca="1">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</f>
        <v>#NAME?</v>
      </c>
      <c r="GH151" s="22" t="e">
        <f ca="1">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</f>
        <v>#NAME?</v>
      </c>
      <c r="GI151" s="22" t="e">
        <f ca="1">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</f>
        <v>#NAME?</v>
      </c>
      <c r="GJ151" s="22" t="e">
        <f ca="1">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</f>
        <v>#NAME?</v>
      </c>
      <c r="GK151" s="22" t="e">
        <f ca="1">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</f>
        <v>#NAME?</v>
      </c>
      <c r="GL151" s="22" t="e">
        <f ca="1">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</f>
        <v>#NAME?</v>
      </c>
      <c r="GM151" s="22" t="e">
        <f ca="1">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</f>
        <v>#NAME?</v>
      </c>
      <c r="GN151" s="22" t="e">
        <f ca="1">SUMPRODUCT(B151:GM151,'[4]National population'!$B151:$GM151)</f>
        <v>#NAME?</v>
      </c>
      <c r="GO151" s="22" t="e">
        <f ca="1">GN151/'[4]National population'!GN151</f>
        <v>#NAME?</v>
      </c>
    </row>
    <row r="152" spans="1:197" x14ac:dyDescent="0.25">
      <c r="A152" s="15">
        <v>2159</v>
      </c>
      <c r="B152" s="22" t="e">
        <f ca="1">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</f>
        <v>#NAME?</v>
      </c>
      <c r="C152" s="22" t="e">
        <f ca="1">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</f>
        <v>#NAME?</v>
      </c>
      <c r="D152" s="22" t="e">
        <f ca="1">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</f>
        <v>#NAME?</v>
      </c>
      <c r="E152" s="22" t="e">
        <f ca="1">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</f>
        <v>#NAME?</v>
      </c>
      <c r="F152" s="22" t="e">
        <f ca="1">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</f>
        <v>#NAME?</v>
      </c>
      <c r="G152" s="22" t="e">
        <f ca="1">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</f>
        <v>#NAME?</v>
      </c>
      <c r="H152" s="22" t="e">
        <f ca="1">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</f>
        <v>#NAME?</v>
      </c>
      <c r="I152" s="22" t="e">
        <f ca="1">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</f>
        <v>#NAME?</v>
      </c>
      <c r="J152" s="22" t="e">
        <f ca="1">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</f>
        <v>#NAME?</v>
      </c>
      <c r="K152" s="22" t="e">
        <f ca="1">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</f>
        <v>#NAME?</v>
      </c>
      <c r="L152" s="22" t="e">
        <f ca="1">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</f>
        <v>#NAME?</v>
      </c>
      <c r="M152" s="22" t="e">
        <f ca="1">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</f>
        <v>#NAME?</v>
      </c>
      <c r="N152" s="22" t="e">
        <f ca="1">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</f>
        <v>#NAME?</v>
      </c>
      <c r="O152" s="22" t="e">
        <f ca="1">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</f>
        <v>#NAME?</v>
      </c>
      <c r="P152" s="22" t="e">
        <f ca="1">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</f>
        <v>#NAME?</v>
      </c>
      <c r="Q152" s="22" t="e">
        <f ca="1">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</f>
        <v>#NAME?</v>
      </c>
      <c r="R152" s="22" t="e">
        <f ca="1">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</f>
        <v>#NAME?</v>
      </c>
      <c r="S152" s="22" t="e">
        <f ca="1">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</f>
        <v>#NAME?</v>
      </c>
      <c r="T152" s="22" t="e">
        <f ca="1">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</f>
        <v>#NAME?</v>
      </c>
      <c r="U152" s="22" t="e">
        <f ca="1">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</f>
        <v>#NAME?</v>
      </c>
      <c r="V152" s="22" t="e">
        <f ca="1">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</f>
        <v>#NAME?</v>
      </c>
      <c r="W152" s="22" t="e">
        <f ca="1">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</f>
        <v>#NAME?</v>
      </c>
      <c r="X152" s="22" t="e">
        <f ca="1">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</f>
        <v>#NAME?</v>
      </c>
      <c r="Y152" s="22" t="e">
        <f ca="1">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</f>
        <v>#NAME?</v>
      </c>
      <c r="Z152" s="22" t="e">
        <f ca="1">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</f>
        <v>#NAME?</v>
      </c>
      <c r="AA152" s="22" t="e">
        <f ca="1">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</f>
        <v>#NAME?</v>
      </c>
      <c r="AB152" s="22" t="e">
        <f ca="1">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</f>
        <v>#NAME?</v>
      </c>
      <c r="AC152" s="22" t="e">
        <f ca="1">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</f>
        <v>#NAME?</v>
      </c>
      <c r="AD152" s="22" t="e">
        <f ca="1">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</f>
        <v>#NAME?</v>
      </c>
      <c r="AE152" s="22" t="e">
        <f ca="1">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</f>
        <v>#NAME?</v>
      </c>
      <c r="AF152" s="22" t="e">
        <f ca="1">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</f>
        <v>#NAME?</v>
      </c>
      <c r="AG152" s="22" t="e">
        <f ca="1">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</f>
        <v>#NAME?</v>
      </c>
      <c r="AH152" s="22" t="e">
        <f ca="1">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</f>
        <v>#NAME?</v>
      </c>
      <c r="AI152" s="22" t="e">
        <f ca="1">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</f>
        <v>#NAME?</v>
      </c>
      <c r="AJ152" s="22" t="e">
        <f ca="1">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</f>
        <v>#NAME?</v>
      </c>
      <c r="AK152" s="22" t="e">
        <f ca="1">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</f>
        <v>#NAME?</v>
      </c>
      <c r="AL152" s="22" t="e">
        <f ca="1">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</f>
        <v>#NAME?</v>
      </c>
      <c r="AM152" s="22" t="e">
        <f ca="1">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</f>
        <v>#NAME?</v>
      </c>
      <c r="AN152" s="22" t="e">
        <f ca="1">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</f>
        <v>#NAME?</v>
      </c>
      <c r="AO152" s="22" t="e">
        <f ca="1">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</f>
        <v>#NAME?</v>
      </c>
      <c r="AP152" s="22" t="e">
        <f ca="1">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</f>
        <v>#NAME?</v>
      </c>
      <c r="AQ152" s="22" t="e">
        <f ca="1">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</f>
        <v>#NAME?</v>
      </c>
      <c r="AR152" s="22" t="e">
        <f ca="1">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</f>
        <v>#NAME?</v>
      </c>
      <c r="AS152" s="22" t="e">
        <f ca="1">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</f>
        <v>#NAME?</v>
      </c>
      <c r="AT152" s="22" t="e">
        <f ca="1">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</f>
        <v>#NAME?</v>
      </c>
      <c r="AU152" s="22" t="e">
        <f ca="1">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</f>
        <v>#NAME?</v>
      </c>
      <c r="AV152" s="22" t="e">
        <f ca="1">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</f>
        <v>#NAME?</v>
      </c>
      <c r="AW152" s="22" t="e">
        <f ca="1">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</f>
        <v>#NAME?</v>
      </c>
      <c r="AX152" s="22" t="e">
        <f ca="1">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</f>
        <v>#NAME?</v>
      </c>
      <c r="AY152" s="22" t="e">
        <f ca="1">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</f>
        <v>#NAME?</v>
      </c>
      <c r="AZ152" s="22" t="e">
        <f ca="1">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</f>
        <v>#NAME?</v>
      </c>
      <c r="BA152" s="22" t="e">
        <f ca="1">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</f>
        <v>#NAME?</v>
      </c>
      <c r="BB152" s="22" t="e">
        <f ca="1">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</f>
        <v>#NAME?</v>
      </c>
      <c r="BC152" s="22" t="e">
        <f ca="1">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</f>
        <v>#NAME?</v>
      </c>
      <c r="BD152" s="22" t="e">
        <f ca="1">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</f>
        <v>#NAME?</v>
      </c>
      <c r="BE152" s="22" t="e">
        <f ca="1">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</f>
        <v>#NAME?</v>
      </c>
      <c r="BF152" s="22" t="e">
        <f ca="1">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</f>
        <v>#NAME?</v>
      </c>
      <c r="BG152" s="22" t="e">
        <f ca="1">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</f>
        <v>#NAME?</v>
      </c>
      <c r="BH152" s="22" t="e">
        <f ca="1">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</f>
        <v>#NAME?</v>
      </c>
      <c r="BI152" s="22" t="e">
        <f ca="1">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</f>
        <v>#NAME?</v>
      </c>
      <c r="BJ152" s="22" t="e">
        <f ca="1">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</f>
        <v>#NAME?</v>
      </c>
      <c r="BK152" s="22" t="e">
        <f ca="1">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</f>
        <v>#NAME?</v>
      </c>
      <c r="BL152" s="22" t="e">
        <f ca="1">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</f>
        <v>#NAME?</v>
      </c>
      <c r="BM152" s="22" t="e">
        <f ca="1">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</f>
        <v>#NAME?</v>
      </c>
      <c r="BN152" s="22" t="e">
        <f ca="1">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</f>
        <v>#NAME?</v>
      </c>
      <c r="BO152" s="22" t="e">
        <f ca="1">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</f>
        <v>#NAME?</v>
      </c>
      <c r="BP152" s="22" t="e">
        <f ca="1">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</f>
        <v>#NAME?</v>
      </c>
      <c r="BQ152" s="22" t="e">
        <f ca="1">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</f>
        <v>#NAME?</v>
      </c>
      <c r="BR152" s="22" t="e">
        <f ca="1">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</f>
        <v>#NAME?</v>
      </c>
      <c r="BS152" s="22" t="e">
        <f ca="1">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</f>
        <v>#NAME?</v>
      </c>
      <c r="BT152" s="22" t="e">
        <f ca="1">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</f>
        <v>#NAME?</v>
      </c>
      <c r="BU152" s="22" t="e">
        <f ca="1">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</f>
        <v>#NAME?</v>
      </c>
      <c r="BV152" s="22" t="e">
        <f ca="1">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</f>
        <v>#NAME?</v>
      </c>
      <c r="BW152" s="22" t="e">
        <f ca="1">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</f>
        <v>#NAME?</v>
      </c>
      <c r="BX152" s="22" t="e">
        <f ca="1">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</f>
        <v>#NAME?</v>
      </c>
      <c r="BY152" s="22" t="e">
        <f ca="1">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</f>
        <v>#NAME?</v>
      </c>
      <c r="BZ152" s="22" t="e">
        <f ca="1">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</f>
        <v>#NAME?</v>
      </c>
      <c r="CA152" s="22" t="e">
        <f ca="1">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</f>
        <v>#NAME?</v>
      </c>
      <c r="CB152" s="22" t="e">
        <f ca="1">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</f>
        <v>#NAME?</v>
      </c>
      <c r="CC152" s="22" t="e">
        <f ca="1">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</f>
        <v>#NAME?</v>
      </c>
      <c r="CD152" s="22" t="e">
        <f ca="1">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</f>
        <v>#NAME?</v>
      </c>
      <c r="CE152" s="22" t="e">
        <f ca="1">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</f>
        <v>#NAME?</v>
      </c>
      <c r="CF152" s="13" t="e">
        <f ca="1">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</f>
        <v>#NAME?</v>
      </c>
      <c r="CG152" s="22" t="e">
        <f ca="1">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</f>
        <v>#NAME?</v>
      </c>
      <c r="CH152" s="22" t="e">
        <f ca="1">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</f>
        <v>#NAME?</v>
      </c>
      <c r="CI152" s="22" t="e">
        <f ca="1">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</f>
        <v>#NAME?</v>
      </c>
      <c r="CJ152" s="22" t="e">
        <f ca="1">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</f>
        <v>#NAME?</v>
      </c>
      <c r="CK152" s="22" t="e">
        <f ca="1">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</f>
        <v>#NAME?</v>
      </c>
      <c r="CL152" s="22" t="e">
        <f ca="1">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</f>
        <v>#NAME?</v>
      </c>
      <c r="CM152" s="22" t="e">
        <f ca="1">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</f>
        <v>#NAME?</v>
      </c>
      <c r="CN152" s="22" t="e">
        <f ca="1">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</f>
        <v>#NAME?</v>
      </c>
      <c r="CO152" s="22" t="e">
        <f ca="1">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</f>
        <v>#NAME?</v>
      </c>
      <c r="CP152" s="22" t="e">
        <f ca="1">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</f>
        <v>#NAME?</v>
      </c>
      <c r="CQ152" s="22" t="e">
        <f ca="1">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</f>
        <v>#NAME?</v>
      </c>
      <c r="CR152" s="22" t="e">
        <f ca="1">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</f>
        <v>#NAME?</v>
      </c>
      <c r="CS152" s="22" t="e">
        <f ca="1">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</f>
        <v>#NAME?</v>
      </c>
      <c r="CT152" s="22" t="e">
        <f ca="1">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</f>
        <v>#NAME?</v>
      </c>
      <c r="CU152" s="22" t="e">
        <f ca="1">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</f>
        <v>#NAME?</v>
      </c>
      <c r="CV152" s="22" t="e">
        <f ca="1">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</f>
        <v>#NAME?</v>
      </c>
      <c r="CW152" s="22" t="e">
        <f ca="1">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</f>
        <v>#NAME?</v>
      </c>
      <c r="CX152" s="22" t="e">
        <f ca="1">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</f>
        <v>#NAME?</v>
      </c>
      <c r="CY152" s="22" t="e">
        <f ca="1">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</f>
        <v>#NAME?</v>
      </c>
      <c r="CZ152" s="22" t="e">
        <f ca="1">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</f>
        <v>#NAME?</v>
      </c>
      <c r="DA152" s="22" t="e">
        <f ca="1">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</f>
        <v>#NAME?</v>
      </c>
      <c r="DB152" s="22" t="e">
        <f ca="1">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</f>
        <v>#NAME?</v>
      </c>
      <c r="DC152" s="22" t="e">
        <f ca="1">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</f>
        <v>#NAME?</v>
      </c>
      <c r="DD152" s="22" t="e">
        <f ca="1">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</f>
        <v>#NAME?</v>
      </c>
      <c r="DE152" s="22" t="e">
        <f ca="1">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</f>
        <v>#NAME?</v>
      </c>
      <c r="DF152" s="22" t="e">
        <f ca="1">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</f>
        <v>#NAME?</v>
      </c>
      <c r="DG152" s="22" t="e">
        <f ca="1">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</f>
        <v>#NAME?</v>
      </c>
      <c r="DH152" s="22" t="e">
        <f ca="1">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</f>
        <v>#NAME?</v>
      </c>
      <c r="DI152" s="22" t="e">
        <f ca="1">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</f>
        <v>#NAME?</v>
      </c>
      <c r="DJ152" s="22" t="e">
        <f ca="1">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</f>
        <v>#NAME?</v>
      </c>
      <c r="DK152" s="22" t="e">
        <f ca="1">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</f>
        <v>#NAME?</v>
      </c>
      <c r="DL152" s="22" t="e">
        <f ca="1">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</f>
        <v>#NAME?</v>
      </c>
      <c r="DM152" s="22" t="e">
        <f ca="1">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</f>
        <v>#NAME?</v>
      </c>
      <c r="DN152" s="22" t="e">
        <f ca="1">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</f>
        <v>#NAME?</v>
      </c>
      <c r="DO152" s="22" t="e">
        <f ca="1">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</f>
        <v>#NAME?</v>
      </c>
      <c r="DP152" s="22" t="e">
        <f ca="1">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</f>
        <v>#NAME?</v>
      </c>
      <c r="DQ152" s="22" t="e">
        <f ca="1">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</f>
        <v>#NAME?</v>
      </c>
      <c r="DR152" s="22" t="e">
        <f ca="1">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</f>
        <v>#NAME?</v>
      </c>
      <c r="DS152" s="22" t="e">
        <f ca="1">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</f>
        <v>#NAME?</v>
      </c>
      <c r="DT152" s="22" t="e">
        <f ca="1">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</f>
        <v>#NAME?</v>
      </c>
      <c r="DU152" s="22" t="e">
        <f ca="1">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</f>
        <v>#NAME?</v>
      </c>
      <c r="DV152" s="22" t="e">
        <f ca="1">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</f>
        <v>#NAME?</v>
      </c>
      <c r="DW152" s="22" t="e">
        <f ca="1">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</f>
        <v>#NAME?</v>
      </c>
      <c r="DX152" s="22" t="e">
        <f ca="1">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</f>
        <v>#NAME?</v>
      </c>
      <c r="DY152" s="22" t="e">
        <f ca="1">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</f>
        <v>#NAME?</v>
      </c>
      <c r="DZ152" s="22" t="e">
        <f ca="1">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</f>
        <v>#NAME?</v>
      </c>
      <c r="EA152" s="22" t="e">
        <f ca="1">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</f>
        <v>#NAME?</v>
      </c>
      <c r="EB152" s="22" t="e">
        <f ca="1">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</f>
        <v>#NAME?</v>
      </c>
      <c r="EC152" s="22" t="e">
        <f ca="1">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</f>
        <v>#NAME?</v>
      </c>
      <c r="ED152" s="22" t="e">
        <f ca="1">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</f>
        <v>#NAME?</v>
      </c>
      <c r="EE152" s="22" t="e">
        <f ca="1">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</f>
        <v>#NAME?</v>
      </c>
      <c r="EF152" s="22" t="e">
        <f ca="1">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</f>
        <v>#NAME?</v>
      </c>
      <c r="EG152" s="22" t="e">
        <f ca="1">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</f>
        <v>#NAME?</v>
      </c>
      <c r="EH152" s="22" t="e">
        <f ca="1">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</f>
        <v>#NAME?</v>
      </c>
      <c r="EI152" s="22" t="e">
        <f ca="1">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</f>
        <v>#NAME?</v>
      </c>
      <c r="EJ152" s="22" t="e">
        <f ca="1">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</f>
        <v>#NAME?</v>
      </c>
      <c r="EK152" s="22" t="e">
        <f ca="1">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</f>
        <v>#NAME?</v>
      </c>
      <c r="EL152" s="22" t="e">
        <f ca="1">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</f>
        <v>#NAME?</v>
      </c>
      <c r="EM152" s="22" t="e">
        <f ca="1">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</f>
        <v>#NAME?</v>
      </c>
      <c r="EN152" s="22" t="e">
        <f ca="1">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</f>
        <v>#NAME?</v>
      </c>
      <c r="EO152" s="22" t="e">
        <f ca="1">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</f>
        <v>#NAME?</v>
      </c>
      <c r="EP152" s="22" t="e">
        <f ca="1">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</f>
        <v>#NAME?</v>
      </c>
      <c r="EQ152" s="22" t="e">
        <f ca="1">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</f>
        <v>#NAME?</v>
      </c>
      <c r="ER152" s="22" t="e">
        <f ca="1">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</f>
        <v>#NAME?</v>
      </c>
      <c r="ES152" s="22" t="e">
        <f ca="1">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</f>
        <v>#NAME?</v>
      </c>
      <c r="ET152" s="22" t="e">
        <f ca="1">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</f>
        <v>#NAME?</v>
      </c>
      <c r="EU152" s="22" t="e">
        <f ca="1">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</f>
        <v>#NAME?</v>
      </c>
      <c r="EV152" s="22" t="e">
        <f ca="1">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</f>
        <v>#NAME?</v>
      </c>
      <c r="EW152" s="22" t="e">
        <f ca="1">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</f>
        <v>#NAME?</v>
      </c>
      <c r="EX152" s="22" t="e">
        <f ca="1">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</f>
        <v>#NAME?</v>
      </c>
      <c r="EY152" s="22" t="e">
        <f ca="1">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</f>
        <v>#NAME?</v>
      </c>
      <c r="EZ152" s="22" t="e">
        <f ca="1">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</f>
        <v>#NAME?</v>
      </c>
      <c r="FA152" s="22" t="e">
        <f ca="1">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</f>
        <v>#NAME?</v>
      </c>
      <c r="FB152" s="22" t="e">
        <f ca="1">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</f>
        <v>#NAME?</v>
      </c>
      <c r="FC152" s="22" t="e">
        <f ca="1">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</f>
        <v>#NAME?</v>
      </c>
      <c r="FD152" s="22" t="e">
        <f ca="1">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</f>
        <v>#NAME?</v>
      </c>
      <c r="FE152" s="22" t="e">
        <f ca="1">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</f>
        <v>#NAME?</v>
      </c>
      <c r="FF152" s="22" t="e">
        <f ca="1">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</f>
        <v>#NAME?</v>
      </c>
      <c r="FG152" s="22" t="e">
        <f ca="1">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</f>
        <v>#NAME?</v>
      </c>
      <c r="FH152" s="22" t="e">
        <f ca="1">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</f>
        <v>#NAME?</v>
      </c>
      <c r="FI152" s="22" t="e">
        <f ca="1">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</f>
        <v>#NAME?</v>
      </c>
      <c r="FJ152" s="22" t="e">
        <f ca="1">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</f>
        <v>#NAME?</v>
      </c>
      <c r="FK152" s="22" t="e">
        <f ca="1">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</f>
        <v>#NAME?</v>
      </c>
      <c r="FL152" s="22" t="e">
        <f ca="1">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</f>
        <v>#NAME?</v>
      </c>
      <c r="FM152" s="22" t="e">
        <f ca="1">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</f>
        <v>#NAME?</v>
      </c>
      <c r="FN152" s="22" t="e">
        <f ca="1">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</f>
        <v>#NAME?</v>
      </c>
      <c r="FO152" s="22" t="e">
        <f ca="1">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</f>
        <v>#NAME?</v>
      </c>
      <c r="FP152" s="22" t="e">
        <f ca="1">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</f>
        <v>#NAME?</v>
      </c>
      <c r="FQ152" s="22" t="e">
        <f ca="1">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</f>
        <v>#NAME?</v>
      </c>
      <c r="FR152" s="22" t="e">
        <f ca="1">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</f>
        <v>#NAME?</v>
      </c>
      <c r="FS152" s="22" t="e">
        <f ca="1">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</f>
        <v>#NAME?</v>
      </c>
      <c r="FT152" s="22" t="e">
        <f ca="1">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</f>
        <v>#NAME?</v>
      </c>
      <c r="FU152" s="22" t="e">
        <f ca="1">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</f>
        <v>#NAME?</v>
      </c>
      <c r="FV152" s="22" t="e">
        <f ca="1">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</f>
        <v>#NAME?</v>
      </c>
      <c r="FW152" s="22" t="e">
        <f ca="1">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</f>
        <v>#NAME?</v>
      </c>
      <c r="FX152" s="22" t="e">
        <f ca="1">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</f>
        <v>#NAME?</v>
      </c>
      <c r="FY152" s="22" t="e">
        <f ca="1">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</f>
        <v>#NAME?</v>
      </c>
      <c r="FZ152" s="22" t="e">
        <f ca="1">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</f>
        <v>#NAME?</v>
      </c>
      <c r="GA152" s="22" t="e">
        <f ca="1">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</f>
        <v>#NAME?</v>
      </c>
      <c r="GB152" s="22" t="e">
        <f ca="1">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</f>
        <v>#NAME?</v>
      </c>
      <c r="GC152" s="22" t="e">
        <f ca="1">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</f>
        <v>#NAME?</v>
      </c>
      <c r="GD152" s="22" t="e">
        <f ca="1">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</f>
        <v>#NAME?</v>
      </c>
      <c r="GE152" s="22" t="e">
        <f ca="1">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</f>
        <v>#NAME?</v>
      </c>
      <c r="GF152" s="22" t="e">
        <f ca="1">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</f>
        <v>#NAME?</v>
      </c>
      <c r="GG152" s="22" t="e">
        <f ca="1">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</f>
        <v>#NAME?</v>
      </c>
      <c r="GH152" s="22" t="e">
        <f ca="1">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</f>
        <v>#NAME?</v>
      </c>
      <c r="GI152" s="22" t="e">
        <f ca="1">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</f>
        <v>#NAME?</v>
      </c>
      <c r="GJ152" s="22" t="e">
        <f ca="1">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</f>
        <v>#NAME?</v>
      </c>
      <c r="GK152" s="22" t="e">
        <f ca="1">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</f>
        <v>#NAME?</v>
      </c>
      <c r="GL152" s="22" t="e">
        <f ca="1">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</f>
        <v>#NAME?</v>
      </c>
      <c r="GM152" s="22" t="e">
        <f ca="1">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</f>
        <v>#NAME?</v>
      </c>
      <c r="GN152" s="22" t="e">
        <f ca="1">SUMPRODUCT(B152:GM152,'[4]National population'!$B152:$GM152)</f>
        <v>#NAME?</v>
      </c>
      <c r="GO152" s="22" t="e">
        <f ca="1">GN152/'[4]National population'!GN152</f>
        <v>#NAME?</v>
      </c>
    </row>
    <row r="153" spans="1:197" x14ac:dyDescent="0.25">
      <c r="A153" s="15">
        <v>2160</v>
      </c>
      <c r="B153" s="22" t="e">
        <f ca="1">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</f>
        <v>#NAME?</v>
      </c>
      <c r="C153" s="22" t="e">
        <f ca="1">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</f>
        <v>#NAME?</v>
      </c>
      <c r="D153" s="22" t="e">
        <f ca="1">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</f>
        <v>#NAME?</v>
      </c>
      <c r="E153" s="22" t="e">
        <f ca="1">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</f>
        <v>#NAME?</v>
      </c>
      <c r="F153" s="22" t="e">
        <f ca="1">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</f>
        <v>#NAME?</v>
      </c>
      <c r="G153" s="22" t="e">
        <f ca="1">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</f>
        <v>#NAME?</v>
      </c>
      <c r="H153" s="22" t="e">
        <f ca="1">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</f>
        <v>#NAME?</v>
      </c>
      <c r="I153" s="22" t="e">
        <f ca="1">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</f>
        <v>#NAME?</v>
      </c>
      <c r="J153" s="22" t="e">
        <f ca="1">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</f>
        <v>#NAME?</v>
      </c>
      <c r="K153" s="22" t="e">
        <f ca="1">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</f>
        <v>#NAME?</v>
      </c>
      <c r="L153" s="22" t="e">
        <f ca="1">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</f>
        <v>#NAME?</v>
      </c>
      <c r="M153" s="22" t="e">
        <f ca="1">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</f>
        <v>#NAME?</v>
      </c>
      <c r="N153" s="22" t="e">
        <f ca="1">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</f>
        <v>#NAME?</v>
      </c>
      <c r="O153" s="22" t="e">
        <f ca="1">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</f>
        <v>#NAME?</v>
      </c>
      <c r="P153" s="22" t="e">
        <f ca="1">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</f>
        <v>#NAME?</v>
      </c>
      <c r="Q153" s="22" t="e">
        <f ca="1">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</f>
        <v>#NAME?</v>
      </c>
      <c r="R153" s="22" t="e">
        <f ca="1">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</f>
        <v>#NAME?</v>
      </c>
      <c r="S153" s="22" t="e">
        <f ca="1">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</f>
        <v>#NAME?</v>
      </c>
      <c r="T153" s="22" t="e">
        <f ca="1">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</f>
        <v>#NAME?</v>
      </c>
      <c r="U153" s="22" t="e">
        <f ca="1">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</f>
        <v>#NAME?</v>
      </c>
      <c r="V153" s="22" t="e">
        <f ca="1">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</f>
        <v>#NAME?</v>
      </c>
      <c r="W153" s="22" t="e">
        <f ca="1">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</f>
        <v>#NAME?</v>
      </c>
      <c r="X153" s="22" t="e">
        <f ca="1">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</f>
        <v>#NAME?</v>
      </c>
      <c r="Y153" s="22" t="e">
        <f ca="1">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</f>
        <v>#NAME?</v>
      </c>
      <c r="Z153" s="22" t="e">
        <f ca="1">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</f>
        <v>#NAME?</v>
      </c>
      <c r="AA153" s="22" t="e">
        <f ca="1">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</f>
        <v>#NAME?</v>
      </c>
      <c r="AB153" s="22" t="e">
        <f ca="1">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</f>
        <v>#NAME?</v>
      </c>
      <c r="AC153" s="22" t="e">
        <f ca="1">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</f>
        <v>#NAME?</v>
      </c>
      <c r="AD153" s="22" t="e">
        <f ca="1">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</f>
        <v>#NAME?</v>
      </c>
      <c r="AE153" s="22" t="e">
        <f ca="1">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</f>
        <v>#NAME?</v>
      </c>
      <c r="AF153" s="22" t="e">
        <f ca="1">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</f>
        <v>#NAME?</v>
      </c>
      <c r="AG153" s="22" t="e">
        <f ca="1">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</f>
        <v>#NAME?</v>
      </c>
      <c r="AH153" s="22" t="e">
        <f ca="1">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</f>
        <v>#NAME?</v>
      </c>
      <c r="AI153" s="22" t="e">
        <f ca="1">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</f>
        <v>#NAME?</v>
      </c>
      <c r="AJ153" s="22" t="e">
        <f ca="1">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</f>
        <v>#NAME?</v>
      </c>
      <c r="AK153" s="22" t="e">
        <f ca="1">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</f>
        <v>#NAME?</v>
      </c>
      <c r="AL153" s="22" t="e">
        <f ca="1">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</f>
        <v>#NAME?</v>
      </c>
      <c r="AM153" s="22" t="e">
        <f ca="1">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</f>
        <v>#NAME?</v>
      </c>
      <c r="AN153" s="22" t="e">
        <f ca="1">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</f>
        <v>#NAME?</v>
      </c>
      <c r="AO153" s="22" t="e">
        <f ca="1">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</f>
        <v>#NAME?</v>
      </c>
      <c r="AP153" s="22" t="e">
        <f ca="1">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</f>
        <v>#NAME?</v>
      </c>
      <c r="AQ153" s="22" t="e">
        <f ca="1">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</f>
        <v>#NAME?</v>
      </c>
      <c r="AR153" s="22" t="e">
        <f ca="1">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</f>
        <v>#NAME?</v>
      </c>
      <c r="AS153" s="22" t="e">
        <f ca="1">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</f>
        <v>#NAME?</v>
      </c>
      <c r="AT153" s="22" t="e">
        <f ca="1">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</f>
        <v>#NAME?</v>
      </c>
      <c r="AU153" s="22" t="e">
        <f ca="1">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</f>
        <v>#NAME?</v>
      </c>
      <c r="AV153" s="22" t="e">
        <f ca="1">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</f>
        <v>#NAME?</v>
      </c>
      <c r="AW153" s="22" t="e">
        <f ca="1">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</f>
        <v>#NAME?</v>
      </c>
      <c r="AX153" s="22" t="e">
        <f ca="1">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</f>
        <v>#NAME?</v>
      </c>
      <c r="AY153" s="22" t="e">
        <f ca="1">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</f>
        <v>#NAME?</v>
      </c>
      <c r="AZ153" s="22" t="e">
        <f ca="1">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</f>
        <v>#NAME?</v>
      </c>
      <c r="BA153" s="22" t="e">
        <f ca="1">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</f>
        <v>#NAME?</v>
      </c>
      <c r="BB153" s="22" t="e">
        <f ca="1">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</f>
        <v>#NAME?</v>
      </c>
      <c r="BC153" s="22" t="e">
        <f ca="1">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</f>
        <v>#NAME?</v>
      </c>
      <c r="BD153" s="22" t="e">
        <f ca="1">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</f>
        <v>#NAME?</v>
      </c>
      <c r="BE153" s="22" t="e">
        <f ca="1">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</f>
        <v>#NAME?</v>
      </c>
      <c r="BF153" s="22" t="e">
        <f ca="1">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</f>
        <v>#NAME?</v>
      </c>
      <c r="BG153" s="22" t="e">
        <f ca="1">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</f>
        <v>#NAME?</v>
      </c>
      <c r="BH153" s="22" t="e">
        <f ca="1">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</f>
        <v>#NAME?</v>
      </c>
      <c r="BI153" s="22" t="e">
        <f ca="1">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</f>
        <v>#NAME?</v>
      </c>
      <c r="BJ153" s="22" t="e">
        <f ca="1">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</f>
        <v>#NAME?</v>
      </c>
      <c r="BK153" s="22" t="e">
        <f ca="1">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</f>
        <v>#NAME?</v>
      </c>
      <c r="BL153" s="22" t="e">
        <f ca="1">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</f>
        <v>#NAME?</v>
      </c>
      <c r="BM153" s="22" t="e">
        <f ca="1">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</f>
        <v>#NAME?</v>
      </c>
      <c r="BN153" s="22" t="e">
        <f ca="1">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</f>
        <v>#NAME?</v>
      </c>
      <c r="BO153" s="22" t="e">
        <f ca="1">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</f>
        <v>#NAME?</v>
      </c>
      <c r="BP153" s="22" t="e">
        <f ca="1">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</f>
        <v>#NAME?</v>
      </c>
      <c r="BQ153" s="22" t="e">
        <f ca="1">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</f>
        <v>#NAME?</v>
      </c>
      <c r="BR153" s="22" t="e">
        <f ca="1">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</f>
        <v>#NAME?</v>
      </c>
      <c r="BS153" s="22" t="e">
        <f ca="1">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</f>
        <v>#NAME?</v>
      </c>
      <c r="BT153" s="22" t="e">
        <f ca="1">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</f>
        <v>#NAME?</v>
      </c>
      <c r="BU153" s="22" t="e">
        <f ca="1">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</f>
        <v>#NAME?</v>
      </c>
      <c r="BV153" s="22" t="e">
        <f ca="1">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</f>
        <v>#NAME?</v>
      </c>
      <c r="BW153" s="22" t="e">
        <f ca="1">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</f>
        <v>#NAME?</v>
      </c>
      <c r="BX153" s="22" t="e">
        <f ca="1">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</f>
        <v>#NAME?</v>
      </c>
      <c r="BY153" s="22" t="e">
        <f ca="1">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</f>
        <v>#NAME?</v>
      </c>
      <c r="BZ153" s="22" t="e">
        <f ca="1">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</f>
        <v>#NAME?</v>
      </c>
      <c r="CA153" s="22" t="e">
        <f ca="1">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</f>
        <v>#NAME?</v>
      </c>
      <c r="CB153" s="22" t="e">
        <f ca="1">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</f>
        <v>#NAME?</v>
      </c>
      <c r="CC153" s="22" t="e">
        <f ca="1">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</f>
        <v>#NAME?</v>
      </c>
      <c r="CD153" s="22" t="e">
        <f ca="1">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</f>
        <v>#NAME?</v>
      </c>
      <c r="CE153" s="22" t="e">
        <f ca="1">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</f>
        <v>#NAME?</v>
      </c>
      <c r="CF153" s="13" t="e">
        <f ca="1">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</f>
        <v>#NAME?</v>
      </c>
      <c r="CG153" s="22" t="e">
        <f ca="1">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</f>
        <v>#NAME?</v>
      </c>
      <c r="CH153" s="22" t="e">
        <f ca="1">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</f>
        <v>#NAME?</v>
      </c>
      <c r="CI153" s="22" t="e">
        <f ca="1">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</f>
        <v>#NAME?</v>
      </c>
      <c r="CJ153" s="22" t="e">
        <f ca="1">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</f>
        <v>#NAME?</v>
      </c>
      <c r="CK153" s="22" t="e">
        <f ca="1">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</f>
        <v>#NAME?</v>
      </c>
      <c r="CL153" s="22" t="e">
        <f ca="1">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</f>
        <v>#NAME?</v>
      </c>
      <c r="CM153" s="22" t="e">
        <f ca="1">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</f>
        <v>#NAME?</v>
      </c>
      <c r="CN153" s="22" t="e">
        <f ca="1">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</f>
        <v>#NAME?</v>
      </c>
      <c r="CO153" s="22" t="e">
        <f ca="1">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</f>
        <v>#NAME?</v>
      </c>
      <c r="CP153" s="22" t="e">
        <f ca="1">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</f>
        <v>#NAME?</v>
      </c>
      <c r="CQ153" s="22" t="e">
        <f ca="1">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</f>
        <v>#NAME?</v>
      </c>
      <c r="CR153" s="22" t="e">
        <f ca="1">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</f>
        <v>#NAME?</v>
      </c>
      <c r="CS153" s="22" t="e">
        <f ca="1">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</f>
        <v>#NAME?</v>
      </c>
      <c r="CT153" s="22" t="e">
        <f ca="1">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</f>
        <v>#NAME?</v>
      </c>
      <c r="CU153" s="22" t="e">
        <f ca="1">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</f>
        <v>#NAME?</v>
      </c>
      <c r="CV153" s="22" t="e">
        <f ca="1">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</f>
        <v>#NAME?</v>
      </c>
      <c r="CW153" s="22" t="e">
        <f ca="1">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</f>
        <v>#NAME?</v>
      </c>
      <c r="CX153" s="22" t="e">
        <f ca="1">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</f>
        <v>#NAME?</v>
      </c>
      <c r="CY153" s="22" t="e">
        <f ca="1">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</f>
        <v>#NAME?</v>
      </c>
      <c r="CZ153" s="22" t="e">
        <f ca="1">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</f>
        <v>#NAME?</v>
      </c>
      <c r="DA153" s="22" t="e">
        <f ca="1">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</f>
        <v>#NAME?</v>
      </c>
      <c r="DB153" s="22" t="e">
        <f ca="1">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</f>
        <v>#NAME?</v>
      </c>
      <c r="DC153" s="22" t="e">
        <f ca="1">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</f>
        <v>#NAME?</v>
      </c>
      <c r="DD153" s="22" t="e">
        <f ca="1">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</f>
        <v>#NAME?</v>
      </c>
      <c r="DE153" s="22" t="e">
        <f ca="1">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</f>
        <v>#NAME?</v>
      </c>
      <c r="DF153" s="22" t="e">
        <f ca="1">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</f>
        <v>#NAME?</v>
      </c>
      <c r="DG153" s="22" t="e">
        <f ca="1">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</f>
        <v>#NAME?</v>
      </c>
      <c r="DH153" s="22" t="e">
        <f ca="1">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</f>
        <v>#NAME?</v>
      </c>
      <c r="DI153" s="22" t="e">
        <f ca="1">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</f>
        <v>#NAME?</v>
      </c>
      <c r="DJ153" s="22" t="e">
        <f ca="1">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</f>
        <v>#NAME?</v>
      </c>
      <c r="DK153" s="22" t="e">
        <f ca="1">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</f>
        <v>#NAME?</v>
      </c>
      <c r="DL153" s="22" t="e">
        <f ca="1">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</f>
        <v>#NAME?</v>
      </c>
      <c r="DM153" s="22" t="e">
        <f ca="1">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</f>
        <v>#NAME?</v>
      </c>
      <c r="DN153" s="22" t="e">
        <f ca="1">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</f>
        <v>#NAME?</v>
      </c>
      <c r="DO153" s="22" t="e">
        <f ca="1">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</f>
        <v>#NAME?</v>
      </c>
      <c r="DP153" s="22" t="e">
        <f ca="1">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</f>
        <v>#NAME?</v>
      </c>
      <c r="DQ153" s="22" t="e">
        <f ca="1">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</f>
        <v>#NAME?</v>
      </c>
      <c r="DR153" s="22" t="e">
        <f ca="1">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</f>
        <v>#NAME?</v>
      </c>
      <c r="DS153" s="22" t="e">
        <f ca="1">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</f>
        <v>#NAME?</v>
      </c>
      <c r="DT153" s="22" t="e">
        <f ca="1">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</f>
        <v>#NAME?</v>
      </c>
      <c r="DU153" s="22" t="e">
        <f ca="1">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</f>
        <v>#NAME?</v>
      </c>
      <c r="DV153" s="22" t="e">
        <f ca="1">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</f>
        <v>#NAME?</v>
      </c>
      <c r="DW153" s="22" t="e">
        <f ca="1">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</f>
        <v>#NAME?</v>
      </c>
      <c r="DX153" s="22" t="e">
        <f ca="1">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</f>
        <v>#NAME?</v>
      </c>
      <c r="DY153" s="22" t="e">
        <f ca="1">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</f>
        <v>#NAME?</v>
      </c>
      <c r="DZ153" s="22" t="e">
        <f ca="1">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</f>
        <v>#NAME?</v>
      </c>
      <c r="EA153" s="22" t="e">
        <f ca="1">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</f>
        <v>#NAME?</v>
      </c>
      <c r="EB153" s="22" t="e">
        <f ca="1">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</f>
        <v>#NAME?</v>
      </c>
      <c r="EC153" s="22" t="e">
        <f ca="1">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</f>
        <v>#NAME?</v>
      </c>
      <c r="ED153" s="22" t="e">
        <f ca="1">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</f>
        <v>#NAME?</v>
      </c>
      <c r="EE153" s="22" t="e">
        <f ca="1">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</f>
        <v>#NAME?</v>
      </c>
      <c r="EF153" s="22" t="e">
        <f ca="1">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</f>
        <v>#NAME?</v>
      </c>
      <c r="EG153" s="22" t="e">
        <f ca="1">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</f>
        <v>#NAME?</v>
      </c>
      <c r="EH153" s="22" t="e">
        <f ca="1">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</f>
        <v>#NAME?</v>
      </c>
      <c r="EI153" s="22" t="e">
        <f ca="1">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</f>
        <v>#NAME?</v>
      </c>
      <c r="EJ153" s="22" t="e">
        <f ca="1">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</f>
        <v>#NAME?</v>
      </c>
      <c r="EK153" s="22" t="e">
        <f ca="1">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</f>
        <v>#NAME?</v>
      </c>
      <c r="EL153" s="22" t="e">
        <f ca="1">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</f>
        <v>#NAME?</v>
      </c>
      <c r="EM153" s="22" t="e">
        <f ca="1">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</f>
        <v>#NAME?</v>
      </c>
      <c r="EN153" s="22" t="e">
        <f ca="1">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</f>
        <v>#NAME?</v>
      </c>
      <c r="EO153" s="22" t="e">
        <f ca="1">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</f>
        <v>#NAME?</v>
      </c>
      <c r="EP153" s="22" t="e">
        <f ca="1">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</f>
        <v>#NAME?</v>
      </c>
      <c r="EQ153" s="22" t="e">
        <f ca="1">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</f>
        <v>#NAME?</v>
      </c>
      <c r="ER153" s="22" t="e">
        <f ca="1">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</f>
        <v>#NAME?</v>
      </c>
      <c r="ES153" s="22" t="e">
        <f ca="1">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</f>
        <v>#NAME?</v>
      </c>
      <c r="ET153" s="22" t="e">
        <f ca="1">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</f>
        <v>#NAME?</v>
      </c>
      <c r="EU153" s="22" t="e">
        <f ca="1">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</f>
        <v>#NAME?</v>
      </c>
      <c r="EV153" s="22" t="e">
        <f ca="1">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</f>
        <v>#NAME?</v>
      </c>
      <c r="EW153" s="22" t="e">
        <f ca="1">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</f>
        <v>#NAME?</v>
      </c>
      <c r="EX153" s="22" t="e">
        <f ca="1">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</f>
        <v>#NAME?</v>
      </c>
      <c r="EY153" s="22" t="e">
        <f ca="1">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</f>
        <v>#NAME?</v>
      </c>
      <c r="EZ153" s="22" t="e">
        <f ca="1">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</f>
        <v>#NAME?</v>
      </c>
      <c r="FA153" s="22" t="e">
        <f ca="1">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</f>
        <v>#NAME?</v>
      </c>
      <c r="FB153" s="22" t="e">
        <f ca="1">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</f>
        <v>#NAME?</v>
      </c>
      <c r="FC153" s="22" t="e">
        <f ca="1">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</f>
        <v>#NAME?</v>
      </c>
      <c r="FD153" s="22" t="e">
        <f ca="1">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</f>
        <v>#NAME?</v>
      </c>
      <c r="FE153" s="22" t="e">
        <f ca="1">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</f>
        <v>#NAME?</v>
      </c>
      <c r="FF153" s="22" t="e">
        <f ca="1">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</f>
        <v>#NAME?</v>
      </c>
      <c r="FG153" s="22" t="e">
        <f ca="1">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</f>
        <v>#NAME?</v>
      </c>
      <c r="FH153" s="22" t="e">
        <f ca="1">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</f>
        <v>#NAME?</v>
      </c>
      <c r="FI153" s="22" t="e">
        <f ca="1">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</f>
        <v>#NAME?</v>
      </c>
      <c r="FJ153" s="22" t="e">
        <f ca="1">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</f>
        <v>#NAME?</v>
      </c>
      <c r="FK153" s="22" t="e">
        <f ca="1">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</f>
        <v>#NAME?</v>
      </c>
      <c r="FL153" s="22" t="e">
        <f ca="1">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</f>
        <v>#NAME?</v>
      </c>
      <c r="FM153" s="22" t="e">
        <f ca="1">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</f>
        <v>#NAME?</v>
      </c>
      <c r="FN153" s="22" t="e">
        <f ca="1">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</f>
        <v>#NAME?</v>
      </c>
      <c r="FO153" s="22" t="e">
        <f ca="1">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</f>
        <v>#NAME?</v>
      </c>
      <c r="FP153" s="22" t="e">
        <f ca="1">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</f>
        <v>#NAME?</v>
      </c>
      <c r="FQ153" s="22" t="e">
        <f ca="1">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</f>
        <v>#NAME?</v>
      </c>
      <c r="FR153" s="22" t="e">
        <f ca="1">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</f>
        <v>#NAME?</v>
      </c>
      <c r="FS153" s="22" t="e">
        <f ca="1">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</f>
        <v>#NAME?</v>
      </c>
      <c r="FT153" s="22" t="e">
        <f ca="1">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</f>
        <v>#NAME?</v>
      </c>
      <c r="FU153" s="22" t="e">
        <f ca="1">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</f>
        <v>#NAME?</v>
      </c>
      <c r="FV153" s="22" t="e">
        <f ca="1">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</f>
        <v>#NAME?</v>
      </c>
      <c r="FW153" s="22" t="e">
        <f ca="1">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</f>
        <v>#NAME?</v>
      </c>
      <c r="FX153" s="22" t="e">
        <f ca="1">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</f>
        <v>#NAME?</v>
      </c>
      <c r="FY153" s="22" t="e">
        <f ca="1">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</f>
        <v>#NAME?</v>
      </c>
      <c r="FZ153" s="22" t="e">
        <f ca="1">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</f>
        <v>#NAME?</v>
      </c>
      <c r="GA153" s="22" t="e">
        <f ca="1">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</f>
        <v>#NAME?</v>
      </c>
      <c r="GB153" s="22" t="e">
        <f ca="1">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</f>
        <v>#NAME?</v>
      </c>
      <c r="GC153" s="22" t="e">
        <f ca="1">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</f>
        <v>#NAME?</v>
      </c>
      <c r="GD153" s="22" t="e">
        <f ca="1">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</f>
        <v>#NAME?</v>
      </c>
      <c r="GE153" s="22" t="e">
        <f ca="1">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</f>
        <v>#NAME?</v>
      </c>
      <c r="GF153" s="22" t="e">
        <f ca="1">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</f>
        <v>#NAME?</v>
      </c>
      <c r="GG153" s="22" t="e">
        <f ca="1">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</f>
        <v>#NAME?</v>
      </c>
      <c r="GH153" s="22" t="e">
        <f ca="1">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</f>
        <v>#NAME?</v>
      </c>
      <c r="GI153" s="22" t="e">
        <f ca="1">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</f>
        <v>#NAME?</v>
      </c>
      <c r="GJ153" s="22" t="e">
        <f ca="1">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</f>
        <v>#NAME?</v>
      </c>
      <c r="GK153" s="22" t="e">
        <f ca="1">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</f>
        <v>#NAME?</v>
      </c>
      <c r="GL153" s="22" t="e">
        <f ca="1">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</f>
        <v>#NAME?</v>
      </c>
      <c r="GM153" s="22" t="e">
        <f ca="1">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</f>
        <v>#NAME?</v>
      </c>
      <c r="GN153" s="22" t="e">
        <f ca="1">SUMPRODUCT(B153:GM153,'[4]National population'!$B153:$GM153)</f>
        <v>#NAME?</v>
      </c>
      <c r="GO153" s="22" t="e">
        <f ca="1">GN153/'[4]National population'!GN153</f>
        <v>#NAME?</v>
      </c>
    </row>
    <row r="154" spans="1:197" x14ac:dyDescent="0.25">
      <c r="A154" s="15">
        <v>2161</v>
      </c>
      <c r="B154" s="22" t="e">
        <f ca="1">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</f>
        <v>#NAME?</v>
      </c>
      <c r="C154" s="22" t="e">
        <f ca="1">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</f>
        <v>#NAME?</v>
      </c>
      <c r="D154" s="22" t="e">
        <f ca="1">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</f>
        <v>#NAME?</v>
      </c>
      <c r="E154" s="22" t="e">
        <f ca="1">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</f>
        <v>#NAME?</v>
      </c>
      <c r="F154" s="22" t="e">
        <f ca="1">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</f>
        <v>#NAME?</v>
      </c>
      <c r="G154" s="22" t="e">
        <f ca="1">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</f>
        <v>#NAME?</v>
      </c>
      <c r="H154" s="22" t="e">
        <f ca="1">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</f>
        <v>#NAME?</v>
      </c>
      <c r="I154" s="22" t="e">
        <f ca="1">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</f>
        <v>#NAME?</v>
      </c>
      <c r="J154" s="22" t="e">
        <f ca="1">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</f>
        <v>#NAME?</v>
      </c>
      <c r="K154" s="22" t="e">
        <f ca="1">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</f>
        <v>#NAME?</v>
      </c>
      <c r="L154" s="22" t="e">
        <f ca="1">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</f>
        <v>#NAME?</v>
      </c>
      <c r="M154" s="22" t="e">
        <f ca="1">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</f>
        <v>#NAME?</v>
      </c>
      <c r="N154" s="22" t="e">
        <f ca="1">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</f>
        <v>#NAME?</v>
      </c>
      <c r="O154" s="22" t="e">
        <f ca="1">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</f>
        <v>#NAME?</v>
      </c>
      <c r="P154" s="22" t="e">
        <f ca="1">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</f>
        <v>#NAME?</v>
      </c>
      <c r="Q154" s="22" t="e">
        <f ca="1">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</f>
        <v>#NAME?</v>
      </c>
      <c r="R154" s="22" t="e">
        <f ca="1">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</f>
        <v>#NAME?</v>
      </c>
      <c r="S154" s="22" t="e">
        <f ca="1">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</f>
        <v>#NAME?</v>
      </c>
      <c r="T154" s="22" t="e">
        <f ca="1">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</f>
        <v>#NAME?</v>
      </c>
      <c r="U154" s="22" t="e">
        <f ca="1">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</f>
        <v>#NAME?</v>
      </c>
      <c r="V154" s="22" t="e">
        <f ca="1">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</f>
        <v>#NAME?</v>
      </c>
      <c r="W154" s="22" t="e">
        <f ca="1">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</f>
        <v>#NAME?</v>
      </c>
      <c r="X154" s="22" t="e">
        <f ca="1">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</f>
        <v>#NAME?</v>
      </c>
      <c r="Y154" s="22" t="e">
        <f ca="1">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</f>
        <v>#NAME?</v>
      </c>
      <c r="Z154" s="22" t="e">
        <f ca="1">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</f>
        <v>#NAME?</v>
      </c>
      <c r="AA154" s="22" t="e">
        <f ca="1">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</f>
        <v>#NAME?</v>
      </c>
      <c r="AB154" s="22" t="e">
        <f ca="1">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</f>
        <v>#NAME?</v>
      </c>
      <c r="AC154" s="22" t="e">
        <f ca="1">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</f>
        <v>#NAME?</v>
      </c>
      <c r="AD154" s="22" t="e">
        <f ca="1">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</f>
        <v>#NAME?</v>
      </c>
      <c r="AE154" s="22" t="e">
        <f ca="1">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</f>
        <v>#NAME?</v>
      </c>
      <c r="AF154" s="22" t="e">
        <f ca="1">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</f>
        <v>#NAME?</v>
      </c>
      <c r="AG154" s="22" t="e">
        <f ca="1">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</f>
        <v>#NAME?</v>
      </c>
      <c r="AH154" s="22" t="e">
        <f ca="1">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</f>
        <v>#NAME?</v>
      </c>
      <c r="AI154" s="22" t="e">
        <f ca="1">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</f>
        <v>#NAME?</v>
      </c>
      <c r="AJ154" s="22" t="e">
        <f ca="1">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</f>
        <v>#NAME?</v>
      </c>
      <c r="AK154" s="22" t="e">
        <f ca="1">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</f>
        <v>#NAME?</v>
      </c>
      <c r="AL154" s="22" t="e">
        <f ca="1">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</f>
        <v>#NAME?</v>
      </c>
      <c r="AM154" s="22" t="e">
        <f ca="1">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</f>
        <v>#NAME?</v>
      </c>
      <c r="AN154" s="22" t="e">
        <f ca="1">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</f>
        <v>#NAME?</v>
      </c>
      <c r="AO154" s="22" t="e">
        <f ca="1">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</f>
        <v>#NAME?</v>
      </c>
      <c r="AP154" s="22" t="e">
        <f ca="1">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</f>
        <v>#NAME?</v>
      </c>
      <c r="AQ154" s="22" t="e">
        <f ca="1">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</f>
        <v>#NAME?</v>
      </c>
      <c r="AR154" s="22" t="e">
        <f ca="1">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</f>
        <v>#NAME?</v>
      </c>
      <c r="AS154" s="22" t="e">
        <f ca="1">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</f>
        <v>#NAME?</v>
      </c>
      <c r="AT154" s="22" t="e">
        <f ca="1">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</f>
        <v>#NAME?</v>
      </c>
      <c r="AU154" s="22" t="e">
        <f ca="1">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</f>
        <v>#NAME?</v>
      </c>
      <c r="AV154" s="22" t="e">
        <f ca="1">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</f>
        <v>#NAME?</v>
      </c>
      <c r="AW154" s="22" t="e">
        <f ca="1">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</f>
        <v>#NAME?</v>
      </c>
      <c r="AX154" s="22" t="e">
        <f ca="1">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</f>
        <v>#NAME?</v>
      </c>
      <c r="AY154" s="22" t="e">
        <f ca="1">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</f>
        <v>#NAME?</v>
      </c>
      <c r="AZ154" s="22" t="e">
        <f ca="1">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</f>
        <v>#NAME?</v>
      </c>
      <c r="BA154" s="22" t="e">
        <f ca="1">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</f>
        <v>#NAME?</v>
      </c>
      <c r="BB154" s="22" t="e">
        <f ca="1">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</f>
        <v>#NAME?</v>
      </c>
      <c r="BC154" s="22" t="e">
        <f ca="1">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</f>
        <v>#NAME?</v>
      </c>
      <c r="BD154" s="22" t="e">
        <f ca="1">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</f>
        <v>#NAME?</v>
      </c>
      <c r="BE154" s="22" t="e">
        <f ca="1">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</f>
        <v>#NAME?</v>
      </c>
      <c r="BF154" s="22" t="e">
        <f ca="1">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</f>
        <v>#NAME?</v>
      </c>
      <c r="BG154" s="22" t="e">
        <f ca="1">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</f>
        <v>#NAME?</v>
      </c>
      <c r="BH154" s="22" t="e">
        <f ca="1">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</f>
        <v>#NAME?</v>
      </c>
      <c r="BI154" s="22" t="e">
        <f ca="1">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</f>
        <v>#NAME?</v>
      </c>
      <c r="BJ154" s="22" t="e">
        <f ca="1">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</f>
        <v>#NAME?</v>
      </c>
      <c r="BK154" s="22" t="e">
        <f ca="1">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</f>
        <v>#NAME?</v>
      </c>
      <c r="BL154" s="22" t="e">
        <f ca="1">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</f>
        <v>#NAME?</v>
      </c>
      <c r="BM154" s="22" t="e">
        <f ca="1">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</f>
        <v>#NAME?</v>
      </c>
      <c r="BN154" s="22" t="e">
        <f ca="1">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</f>
        <v>#NAME?</v>
      </c>
      <c r="BO154" s="22" t="e">
        <f ca="1">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</f>
        <v>#NAME?</v>
      </c>
      <c r="BP154" s="22" t="e">
        <f ca="1">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</f>
        <v>#NAME?</v>
      </c>
      <c r="BQ154" s="22" t="e">
        <f ca="1">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</f>
        <v>#NAME?</v>
      </c>
      <c r="BR154" s="22" t="e">
        <f ca="1">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</f>
        <v>#NAME?</v>
      </c>
      <c r="BS154" s="22" t="e">
        <f ca="1">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</f>
        <v>#NAME?</v>
      </c>
      <c r="BT154" s="22" t="e">
        <f ca="1">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</f>
        <v>#NAME?</v>
      </c>
      <c r="BU154" s="22" t="e">
        <f ca="1">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</f>
        <v>#NAME?</v>
      </c>
      <c r="BV154" s="22" t="e">
        <f ca="1">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</f>
        <v>#NAME?</v>
      </c>
      <c r="BW154" s="22" t="e">
        <f ca="1">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</f>
        <v>#NAME?</v>
      </c>
      <c r="BX154" s="22" t="e">
        <f ca="1">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</f>
        <v>#NAME?</v>
      </c>
      <c r="BY154" s="22" t="e">
        <f ca="1">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</f>
        <v>#NAME?</v>
      </c>
      <c r="BZ154" s="22" t="e">
        <f ca="1">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</f>
        <v>#NAME?</v>
      </c>
      <c r="CA154" s="22" t="e">
        <f ca="1">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</f>
        <v>#NAME?</v>
      </c>
      <c r="CB154" s="22" t="e">
        <f ca="1">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</f>
        <v>#NAME?</v>
      </c>
      <c r="CC154" s="22" t="e">
        <f ca="1">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</f>
        <v>#NAME?</v>
      </c>
      <c r="CD154" s="22" t="e">
        <f ca="1">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</f>
        <v>#NAME?</v>
      </c>
      <c r="CE154" s="22" t="e">
        <f ca="1">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</f>
        <v>#NAME?</v>
      </c>
      <c r="CF154" s="13" t="e">
        <f ca="1">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</f>
        <v>#NAME?</v>
      </c>
      <c r="CG154" s="22" t="e">
        <f ca="1">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</f>
        <v>#NAME?</v>
      </c>
      <c r="CH154" s="22" t="e">
        <f ca="1">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</f>
        <v>#NAME?</v>
      </c>
      <c r="CI154" s="22" t="e">
        <f ca="1">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</f>
        <v>#NAME?</v>
      </c>
      <c r="CJ154" s="22" t="e">
        <f ca="1">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</f>
        <v>#NAME?</v>
      </c>
      <c r="CK154" s="22" t="e">
        <f ca="1">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</f>
        <v>#NAME?</v>
      </c>
      <c r="CL154" s="22" t="e">
        <f ca="1">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</f>
        <v>#NAME?</v>
      </c>
      <c r="CM154" s="22" t="e">
        <f ca="1">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</f>
        <v>#NAME?</v>
      </c>
      <c r="CN154" s="22" t="e">
        <f ca="1">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</f>
        <v>#NAME?</v>
      </c>
      <c r="CO154" s="22" t="e">
        <f ca="1">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</f>
        <v>#NAME?</v>
      </c>
      <c r="CP154" s="22" t="e">
        <f ca="1">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</f>
        <v>#NAME?</v>
      </c>
      <c r="CQ154" s="22" t="e">
        <f ca="1">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</f>
        <v>#NAME?</v>
      </c>
      <c r="CR154" s="22" t="e">
        <f ca="1">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</f>
        <v>#NAME?</v>
      </c>
      <c r="CS154" s="22" t="e">
        <f ca="1">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</f>
        <v>#NAME?</v>
      </c>
      <c r="CT154" s="22" t="e">
        <f ca="1">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</f>
        <v>#NAME?</v>
      </c>
      <c r="CU154" s="22" t="e">
        <f ca="1">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</f>
        <v>#NAME?</v>
      </c>
      <c r="CV154" s="22" t="e">
        <f ca="1">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</f>
        <v>#NAME?</v>
      </c>
      <c r="CW154" s="22" t="e">
        <f ca="1">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</f>
        <v>#NAME?</v>
      </c>
      <c r="CX154" s="22" t="e">
        <f ca="1">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</f>
        <v>#NAME?</v>
      </c>
      <c r="CY154" s="22" t="e">
        <f ca="1">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</f>
        <v>#NAME?</v>
      </c>
      <c r="CZ154" s="22" t="e">
        <f ca="1">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</f>
        <v>#NAME?</v>
      </c>
      <c r="DA154" s="22" t="e">
        <f ca="1">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</f>
        <v>#NAME?</v>
      </c>
      <c r="DB154" s="22" t="e">
        <f ca="1">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</f>
        <v>#NAME?</v>
      </c>
      <c r="DC154" s="22" t="e">
        <f ca="1">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</f>
        <v>#NAME?</v>
      </c>
      <c r="DD154" s="22" t="e">
        <f ca="1">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</f>
        <v>#NAME?</v>
      </c>
      <c r="DE154" s="22" t="e">
        <f ca="1">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</f>
        <v>#NAME?</v>
      </c>
      <c r="DF154" s="22" t="e">
        <f ca="1">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</f>
        <v>#NAME?</v>
      </c>
      <c r="DG154" s="22" t="e">
        <f ca="1">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</f>
        <v>#NAME?</v>
      </c>
      <c r="DH154" s="22" t="e">
        <f ca="1">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</f>
        <v>#NAME?</v>
      </c>
      <c r="DI154" s="22" t="e">
        <f ca="1">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</f>
        <v>#NAME?</v>
      </c>
      <c r="DJ154" s="22" t="e">
        <f ca="1">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</f>
        <v>#NAME?</v>
      </c>
      <c r="DK154" s="22" t="e">
        <f ca="1">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</f>
        <v>#NAME?</v>
      </c>
      <c r="DL154" s="22" t="e">
        <f ca="1">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</f>
        <v>#NAME?</v>
      </c>
      <c r="DM154" s="22" t="e">
        <f ca="1">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</f>
        <v>#NAME?</v>
      </c>
      <c r="DN154" s="22" t="e">
        <f ca="1">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</f>
        <v>#NAME?</v>
      </c>
      <c r="DO154" s="22" t="e">
        <f ca="1">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</f>
        <v>#NAME?</v>
      </c>
      <c r="DP154" s="22" t="e">
        <f ca="1">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</f>
        <v>#NAME?</v>
      </c>
      <c r="DQ154" s="22" t="e">
        <f ca="1">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</f>
        <v>#NAME?</v>
      </c>
      <c r="DR154" s="22" t="e">
        <f ca="1">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</f>
        <v>#NAME?</v>
      </c>
      <c r="DS154" s="22" t="e">
        <f ca="1">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</f>
        <v>#NAME?</v>
      </c>
      <c r="DT154" s="22" t="e">
        <f ca="1">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</f>
        <v>#NAME?</v>
      </c>
      <c r="DU154" s="22" t="e">
        <f ca="1">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</f>
        <v>#NAME?</v>
      </c>
      <c r="DV154" s="22" t="e">
        <f ca="1">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</f>
        <v>#NAME?</v>
      </c>
      <c r="DW154" s="22" t="e">
        <f ca="1">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</f>
        <v>#NAME?</v>
      </c>
      <c r="DX154" s="22" t="e">
        <f ca="1">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</f>
        <v>#NAME?</v>
      </c>
      <c r="DY154" s="22" t="e">
        <f ca="1">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</f>
        <v>#NAME?</v>
      </c>
      <c r="DZ154" s="22" t="e">
        <f ca="1">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</f>
        <v>#NAME?</v>
      </c>
      <c r="EA154" s="22" t="e">
        <f ca="1">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</f>
        <v>#NAME?</v>
      </c>
      <c r="EB154" s="22" t="e">
        <f ca="1">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</f>
        <v>#NAME?</v>
      </c>
      <c r="EC154" s="22" t="e">
        <f ca="1">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</f>
        <v>#NAME?</v>
      </c>
      <c r="ED154" s="22" t="e">
        <f ca="1">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</f>
        <v>#NAME?</v>
      </c>
      <c r="EE154" s="22" t="e">
        <f ca="1">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</f>
        <v>#NAME?</v>
      </c>
      <c r="EF154" s="22" t="e">
        <f ca="1">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</f>
        <v>#NAME?</v>
      </c>
      <c r="EG154" s="22" t="e">
        <f ca="1">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</f>
        <v>#NAME?</v>
      </c>
      <c r="EH154" s="22" t="e">
        <f ca="1">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</f>
        <v>#NAME?</v>
      </c>
      <c r="EI154" s="22" t="e">
        <f ca="1">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</f>
        <v>#NAME?</v>
      </c>
      <c r="EJ154" s="22" t="e">
        <f ca="1">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</f>
        <v>#NAME?</v>
      </c>
      <c r="EK154" s="22" t="e">
        <f ca="1">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</f>
        <v>#NAME?</v>
      </c>
      <c r="EL154" s="22" t="e">
        <f ca="1">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</f>
        <v>#NAME?</v>
      </c>
      <c r="EM154" s="22" t="e">
        <f ca="1">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</f>
        <v>#NAME?</v>
      </c>
      <c r="EN154" s="22" t="e">
        <f ca="1">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</f>
        <v>#NAME?</v>
      </c>
      <c r="EO154" s="22" t="e">
        <f ca="1">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</f>
        <v>#NAME?</v>
      </c>
      <c r="EP154" s="22" t="e">
        <f ca="1">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</f>
        <v>#NAME?</v>
      </c>
      <c r="EQ154" s="22" t="e">
        <f ca="1">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</f>
        <v>#NAME?</v>
      </c>
      <c r="ER154" s="22" t="e">
        <f ca="1">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</f>
        <v>#NAME?</v>
      </c>
      <c r="ES154" s="22" t="e">
        <f ca="1">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</f>
        <v>#NAME?</v>
      </c>
      <c r="ET154" s="22" t="e">
        <f ca="1">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</f>
        <v>#NAME?</v>
      </c>
      <c r="EU154" s="22" t="e">
        <f ca="1">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</f>
        <v>#NAME?</v>
      </c>
      <c r="EV154" s="22" t="e">
        <f ca="1">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</f>
        <v>#NAME?</v>
      </c>
      <c r="EW154" s="22" t="e">
        <f ca="1">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</f>
        <v>#NAME?</v>
      </c>
      <c r="EX154" s="22" t="e">
        <f ca="1">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</f>
        <v>#NAME?</v>
      </c>
      <c r="EY154" s="22" t="e">
        <f ca="1">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</f>
        <v>#NAME?</v>
      </c>
      <c r="EZ154" s="22" t="e">
        <f ca="1">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</f>
        <v>#NAME?</v>
      </c>
      <c r="FA154" s="22" t="e">
        <f ca="1">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</f>
        <v>#NAME?</v>
      </c>
      <c r="FB154" s="22" t="e">
        <f ca="1">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</f>
        <v>#NAME?</v>
      </c>
      <c r="FC154" s="22" t="e">
        <f ca="1">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</f>
        <v>#NAME?</v>
      </c>
      <c r="FD154" s="22" t="e">
        <f ca="1">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</f>
        <v>#NAME?</v>
      </c>
      <c r="FE154" s="22" t="e">
        <f ca="1">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</f>
        <v>#NAME?</v>
      </c>
      <c r="FF154" s="22" t="e">
        <f ca="1">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</f>
        <v>#NAME?</v>
      </c>
      <c r="FG154" s="22" t="e">
        <f ca="1">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</f>
        <v>#NAME?</v>
      </c>
      <c r="FH154" s="22" t="e">
        <f ca="1">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</f>
        <v>#NAME?</v>
      </c>
      <c r="FI154" s="22" t="e">
        <f ca="1">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</f>
        <v>#NAME?</v>
      </c>
      <c r="FJ154" s="22" t="e">
        <f ca="1">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</f>
        <v>#NAME?</v>
      </c>
      <c r="FK154" s="22" t="e">
        <f ca="1">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</f>
        <v>#NAME?</v>
      </c>
      <c r="FL154" s="22" t="e">
        <f ca="1">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</f>
        <v>#NAME?</v>
      </c>
      <c r="FM154" s="22" t="e">
        <f ca="1">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</f>
        <v>#NAME?</v>
      </c>
      <c r="FN154" s="22" t="e">
        <f ca="1">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</f>
        <v>#NAME?</v>
      </c>
      <c r="FO154" s="22" t="e">
        <f ca="1">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</f>
        <v>#NAME?</v>
      </c>
      <c r="FP154" s="22" t="e">
        <f ca="1">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</f>
        <v>#NAME?</v>
      </c>
      <c r="FQ154" s="22" t="e">
        <f ca="1">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</f>
        <v>#NAME?</v>
      </c>
      <c r="FR154" s="22" t="e">
        <f ca="1">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</f>
        <v>#NAME?</v>
      </c>
      <c r="FS154" s="22" t="e">
        <f ca="1">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</f>
        <v>#NAME?</v>
      </c>
      <c r="FT154" s="22" t="e">
        <f ca="1">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</f>
        <v>#NAME?</v>
      </c>
      <c r="FU154" s="22" t="e">
        <f ca="1">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</f>
        <v>#NAME?</v>
      </c>
      <c r="FV154" s="22" t="e">
        <f ca="1">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</f>
        <v>#NAME?</v>
      </c>
      <c r="FW154" s="22" t="e">
        <f ca="1">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</f>
        <v>#NAME?</v>
      </c>
      <c r="FX154" s="22" t="e">
        <f ca="1">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</f>
        <v>#NAME?</v>
      </c>
      <c r="FY154" s="22" t="e">
        <f ca="1">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</f>
        <v>#NAME?</v>
      </c>
      <c r="FZ154" s="22" t="e">
        <f ca="1">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</f>
        <v>#NAME?</v>
      </c>
      <c r="GA154" s="22" t="e">
        <f ca="1">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</f>
        <v>#NAME?</v>
      </c>
      <c r="GB154" s="22" t="e">
        <f ca="1">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</f>
        <v>#NAME?</v>
      </c>
      <c r="GC154" s="22" t="e">
        <f ca="1">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</f>
        <v>#NAME?</v>
      </c>
      <c r="GD154" s="22" t="e">
        <f ca="1">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</f>
        <v>#NAME?</v>
      </c>
      <c r="GE154" s="22" t="e">
        <f ca="1">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</f>
        <v>#NAME?</v>
      </c>
      <c r="GF154" s="22" t="e">
        <f ca="1">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</f>
        <v>#NAME?</v>
      </c>
      <c r="GG154" s="22" t="e">
        <f ca="1">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</f>
        <v>#NAME?</v>
      </c>
      <c r="GH154" s="22" t="e">
        <f ca="1">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</f>
        <v>#NAME?</v>
      </c>
      <c r="GI154" s="22" t="e">
        <f ca="1">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</f>
        <v>#NAME?</v>
      </c>
      <c r="GJ154" s="22" t="e">
        <f ca="1">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</f>
        <v>#NAME?</v>
      </c>
      <c r="GK154" s="22" t="e">
        <f ca="1">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</f>
        <v>#NAME?</v>
      </c>
      <c r="GL154" s="22" t="e">
        <f ca="1">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</f>
        <v>#NAME?</v>
      </c>
      <c r="GM154" s="22" t="e">
        <f ca="1">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</f>
        <v>#NAME?</v>
      </c>
      <c r="GN154" s="22" t="e">
        <f ca="1">SUMPRODUCT(B154:GM154,'[4]National population'!$B154:$GM154)</f>
        <v>#NAME?</v>
      </c>
      <c r="GO154" s="22" t="e">
        <f ca="1">GN154/'[4]National population'!GN154</f>
        <v>#NAME?</v>
      </c>
    </row>
    <row r="155" spans="1:197" x14ac:dyDescent="0.25">
      <c r="A155" s="15">
        <v>2162</v>
      </c>
      <c r="B155" s="22" t="e">
        <f ca="1">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</f>
        <v>#NAME?</v>
      </c>
      <c r="C155" s="22" t="e">
        <f ca="1">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</f>
        <v>#NAME?</v>
      </c>
      <c r="D155" s="22" t="e">
        <f ca="1">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</f>
        <v>#NAME?</v>
      </c>
      <c r="E155" s="22" t="e">
        <f ca="1">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</f>
        <v>#NAME?</v>
      </c>
      <c r="F155" s="22" t="e">
        <f ca="1">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</f>
        <v>#NAME?</v>
      </c>
      <c r="G155" s="22" t="e">
        <f ca="1">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</f>
        <v>#NAME?</v>
      </c>
      <c r="H155" s="22" t="e">
        <f ca="1">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</f>
        <v>#NAME?</v>
      </c>
      <c r="I155" s="22" t="e">
        <f ca="1">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</f>
        <v>#NAME?</v>
      </c>
      <c r="J155" s="22" t="e">
        <f ca="1">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</f>
        <v>#NAME?</v>
      </c>
      <c r="K155" s="22" t="e">
        <f ca="1">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</f>
        <v>#NAME?</v>
      </c>
      <c r="L155" s="22" t="e">
        <f ca="1">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</f>
        <v>#NAME?</v>
      </c>
      <c r="M155" s="22" t="e">
        <f ca="1">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</f>
        <v>#NAME?</v>
      </c>
      <c r="N155" s="22" t="e">
        <f ca="1">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</f>
        <v>#NAME?</v>
      </c>
      <c r="O155" s="22" t="e">
        <f ca="1">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</f>
        <v>#NAME?</v>
      </c>
      <c r="P155" s="22" t="e">
        <f ca="1">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</f>
        <v>#NAME?</v>
      </c>
      <c r="Q155" s="22" t="e">
        <f ca="1">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</f>
        <v>#NAME?</v>
      </c>
      <c r="R155" s="22" t="e">
        <f ca="1">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</f>
        <v>#NAME?</v>
      </c>
      <c r="S155" s="22" t="e">
        <f ca="1">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</f>
        <v>#NAME?</v>
      </c>
      <c r="T155" s="22" t="e">
        <f ca="1">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</f>
        <v>#NAME?</v>
      </c>
      <c r="U155" s="22" t="e">
        <f ca="1">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</f>
        <v>#NAME?</v>
      </c>
      <c r="V155" s="22" t="e">
        <f ca="1">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</f>
        <v>#NAME?</v>
      </c>
      <c r="W155" s="22" t="e">
        <f ca="1">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</f>
        <v>#NAME?</v>
      </c>
      <c r="X155" s="22" t="e">
        <f ca="1">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</f>
        <v>#NAME?</v>
      </c>
      <c r="Y155" s="22" t="e">
        <f ca="1">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</f>
        <v>#NAME?</v>
      </c>
      <c r="Z155" s="22" t="e">
        <f ca="1">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</f>
        <v>#NAME?</v>
      </c>
      <c r="AA155" s="22" t="e">
        <f ca="1">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</f>
        <v>#NAME?</v>
      </c>
      <c r="AB155" s="22" t="e">
        <f ca="1">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</f>
        <v>#NAME?</v>
      </c>
      <c r="AC155" s="22" t="e">
        <f ca="1">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</f>
        <v>#NAME?</v>
      </c>
      <c r="AD155" s="22" t="e">
        <f ca="1">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</f>
        <v>#NAME?</v>
      </c>
      <c r="AE155" s="22" t="e">
        <f ca="1">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</f>
        <v>#NAME?</v>
      </c>
      <c r="AF155" s="22" t="e">
        <f ca="1">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</f>
        <v>#NAME?</v>
      </c>
      <c r="AG155" s="22" t="e">
        <f ca="1">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</f>
        <v>#NAME?</v>
      </c>
      <c r="AH155" s="22" t="e">
        <f ca="1">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</f>
        <v>#NAME?</v>
      </c>
      <c r="AI155" s="22" t="e">
        <f ca="1">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</f>
        <v>#NAME?</v>
      </c>
      <c r="AJ155" s="22" t="e">
        <f ca="1">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</f>
        <v>#NAME?</v>
      </c>
      <c r="AK155" s="22" t="e">
        <f ca="1">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</f>
        <v>#NAME?</v>
      </c>
      <c r="AL155" s="22" t="e">
        <f ca="1">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</f>
        <v>#NAME?</v>
      </c>
      <c r="AM155" s="22" t="e">
        <f ca="1">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</f>
        <v>#NAME?</v>
      </c>
      <c r="AN155" s="22" t="e">
        <f ca="1">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</f>
        <v>#NAME?</v>
      </c>
      <c r="AO155" s="22" t="e">
        <f ca="1">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</f>
        <v>#NAME?</v>
      </c>
      <c r="AP155" s="22" t="e">
        <f ca="1">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</f>
        <v>#NAME?</v>
      </c>
      <c r="AQ155" s="22" t="e">
        <f ca="1">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</f>
        <v>#NAME?</v>
      </c>
      <c r="AR155" s="22" t="e">
        <f ca="1">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</f>
        <v>#NAME?</v>
      </c>
      <c r="AS155" s="22" t="e">
        <f ca="1">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</f>
        <v>#NAME?</v>
      </c>
      <c r="AT155" s="22" t="e">
        <f ca="1">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</f>
        <v>#NAME?</v>
      </c>
      <c r="AU155" s="22" t="e">
        <f ca="1">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</f>
        <v>#NAME?</v>
      </c>
      <c r="AV155" s="22" t="e">
        <f ca="1">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</f>
        <v>#NAME?</v>
      </c>
      <c r="AW155" s="22" t="e">
        <f ca="1">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</f>
        <v>#NAME?</v>
      </c>
      <c r="AX155" s="22" t="e">
        <f ca="1">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</f>
        <v>#NAME?</v>
      </c>
      <c r="AY155" s="22" t="e">
        <f ca="1">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</f>
        <v>#NAME?</v>
      </c>
      <c r="AZ155" s="22" t="e">
        <f ca="1">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</f>
        <v>#NAME?</v>
      </c>
      <c r="BA155" s="22" t="e">
        <f ca="1">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</f>
        <v>#NAME?</v>
      </c>
      <c r="BB155" s="22" t="e">
        <f ca="1">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</f>
        <v>#NAME?</v>
      </c>
      <c r="BC155" s="22" t="e">
        <f ca="1">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</f>
        <v>#NAME?</v>
      </c>
      <c r="BD155" s="22" t="e">
        <f ca="1">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</f>
        <v>#NAME?</v>
      </c>
      <c r="BE155" s="22" t="e">
        <f ca="1">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</f>
        <v>#NAME?</v>
      </c>
      <c r="BF155" s="22" t="e">
        <f ca="1">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</f>
        <v>#NAME?</v>
      </c>
      <c r="BG155" s="22" t="e">
        <f ca="1">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</f>
        <v>#NAME?</v>
      </c>
      <c r="BH155" s="22" t="e">
        <f ca="1">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</f>
        <v>#NAME?</v>
      </c>
      <c r="BI155" s="22" t="e">
        <f ca="1">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</f>
        <v>#NAME?</v>
      </c>
      <c r="BJ155" s="22" t="e">
        <f ca="1">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</f>
        <v>#NAME?</v>
      </c>
      <c r="BK155" s="22" t="e">
        <f ca="1">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</f>
        <v>#NAME?</v>
      </c>
      <c r="BL155" s="22" t="e">
        <f ca="1">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</f>
        <v>#NAME?</v>
      </c>
      <c r="BM155" s="22" t="e">
        <f ca="1">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</f>
        <v>#NAME?</v>
      </c>
      <c r="BN155" s="22" t="e">
        <f ca="1">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</f>
        <v>#NAME?</v>
      </c>
      <c r="BO155" s="22" t="e">
        <f ca="1">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</f>
        <v>#NAME?</v>
      </c>
      <c r="BP155" s="22" t="e">
        <f ca="1">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</f>
        <v>#NAME?</v>
      </c>
      <c r="BQ155" s="22" t="e">
        <f ca="1">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</f>
        <v>#NAME?</v>
      </c>
      <c r="BR155" s="22" t="e">
        <f ca="1">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</f>
        <v>#NAME?</v>
      </c>
      <c r="BS155" s="22" t="e">
        <f ca="1">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</f>
        <v>#NAME?</v>
      </c>
      <c r="BT155" s="22" t="e">
        <f ca="1">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</f>
        <v>#NAME?</v>
      </c>
      <c r="BU155" s="22" t="e">
        <f ca="1">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</f>
        <v>#NAME?</v>
      </c>
      <c r="BV155" s="22" t="e">
        <f ca="1">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</f>
        <v>#NAME?</v>
      </c>
      <c r="BW155" s="22" t="e">
        <f ca="1">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</f>
        <v>#NAME?</v>
      </c>
      <c r="BX155" s="22" t="e">
        <f ca="1">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</f>
        <v>#NAME?</v>
      </c>
      <c r="BY155" s="22" t="e">
        <f ca="1">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</f>
        <v>#NAME?</v>
      </c>
      <c r="BZ155" s="22" t="e">
        <f ca="1">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</f>
        <v>#NAME?</v>
      </c>
      <c r="CA155" s="22" t="e">
        <f ca="1">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</f>
        <v>#NAME?</v>
      </c>
      <c r="CB155" s="22" t="e">
        <f ca="1">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</f>
        <v>#NAME?</v>
      </c>
      <c r="CC155" s="22" t="e">
        <f ca="1">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</f>
        <v>#NAME?</v>
      </c>
      <c r="CD155" s="22" t="e">
        <f ca="1">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</f>
        <v>#NAME?</v>
      </c>
      <c r="CE155" s="22" t="e">
        <f ca="1">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</f>
        <v>#NAME?</v>
      </c>
      <c r="CF155" s="13" t="e">
        <f ca="1">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</f>
        <v>#NAME?</v>
      </c>
      <c r="CG155" s="22" t="e">
        <f ca="1">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</f>
        <v>#NAME?</v>
      </c>
      <c r="CH155" s="22" t="e">
        <f ca="1">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</f>
        <v>#NAME?</v>
      </c>
      <c r="CI155" s="22" t="e">
        <f ca="1">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</f>
        <v>#NAME?</v>
      </c>
      <c r="CJ155" s="22" t="e">
        <f ca="1">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</f>
        <v>#NAME?</v>
      </c>
      <c r="CK155" s="22" t="e">
        <f ca="1">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</f>
        <v>#NAME?</v>
      </c>
      <c r="CL155" s="22" t="e">
        <f ca="1">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</f>
        <v>#NAME?</v>
      </c>
      <c r="CM155" s="22" t="e">
        <f ca="1">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</f>
        <v>#NAME?</v>
      </c>
      <c r="CN155" s="22" t="e">
        <f ca="1">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</f>
        <v>#NAME?</v>
      </c>
      <c r="CO155" s="22" t="e">
        <f ca="1">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</f>
        <v>#NAME?</v>
      </c>
      <c r="CP155" s="22" t="e">
        <f ca="1">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</f>
        <v>#NAME?</v>
      </c>
      <c r="CQ155" s="22" t="e">
        <f ca="1">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</f>
        <v>#NAME?</v>
      </c>
      <c r="CR155" s="22" t="e">
        <f ca="1">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</f>
        <v>#NAME?</v>
      </c>
      <c r="CS155" s="22" t="e">
        <f ca="1">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</f>
        <v>#NAME?</v>
      </c>
      <c r="CT155" s="22" t="e">
        <f ca="1">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</f>
        <v>#NAME?</v>
      </c>
      <c r="CU155" s="22" t="e">
        <f ca="1">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</f>
        <v>#NAME?</v>
      </c>
      <c r="CV155" s="22" t="e">
        <f ca="1">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</f>
        <v>#NAME?</v>
      </c>
      <c r="CW155" s="22" t="e">
        <f ca="1">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</f>
        <v>#NAME?</v>
      </c>
      <c r="CX155" s="22" t="e">
        <f ca="1">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</f>
        <v>#NAME?</v>
      </c>
      <c r="CY155" s="22" t="e">
        <f ca="1">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</f>
        <v>#NAME?</v>
      </c>
      <c r="CZ155" s="22" t="e">
        <f ca="1">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</f>
        <v>#NAME?</v>
      </c>
      <c r="DA155" s="22" t="e">
        <f ca="1">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</f>
        <v>#NAME?</v>
      </c>
      <c r="DB155" s="22" t="e">
        <f ca="1">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</f>
        <v>#NAME?</v>
      </c>
      <c r="DC155" s="22" t="e">
        <f ca="1">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</f>
        <v>#NAME?</v>
      </c>
      <c r="DD155" s="22" t="e">
        <f ca="1">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</f>
        <v>#NAME?</v>
      </c>
      <c r="DE155" s="22" t="e">
        <f ca="1">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</f>
        <v>#NAME?</v>
      </c>
      <c r="DF155" s="22" t="e">
        <f ca="1">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</f>
        <v>#NAME?</v>
      </c>
      <c r="DG155" s="22" t="e">
        <f ca="1">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</f>
        <v>#NAME?</v>
      </c>
      <c r="DH155" s="22" t="e">
        <f ca="1">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</f>
        <v>#NAME?</v>
      </c>
      <c r="DI155" s="22" t="e">
        <f ca="1">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</f>
        <v>#NAME?</v>
      </c>
      <c r="DJ155" s="22" t="e">
        <f ca="1">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</f>
        <v>#NAME?</v>
      </c>
      <c r="DK155" s="22" t="e">
        <f ca="1">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</f>
        <v>#NAME?</v>
      </c>
      <c r="DL155" s="22" t="e">
        <f ca="1">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</f>
        <v>#NAME?</v>
      </c>
      <c r="DM155" s="22" t="e">
        <f ca="1">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</f>
        <v>#NAME?</v>
      </c>
      <c r="DN155" s="22" t="e">
        <f ca="1">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</f>
        <v>#NAME?</v>
      </c>
      <c r="DO155" s="22" t="e">
        <f ca="1">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</f>
        <v>#NAME?</v>
      </c>
      <c r="DP155" s="22" t="e">
        <f ca="1">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</f>
        <v>#NAME?</v>
      </c>
      <c r="DQ155" s="22" t="e">
        <f ca="1">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</f>
        <v>#NAME?</v>
      </c>
      <c r="DR155" s="22" t="e">
        <f ca="1">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</f>
        <v>#NAME?</v>
      </c>
      <c r="DS155" s="22" t="e">
        <f ca="1">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</f>
        <v>#NAME?</v>
      </c>
      <c r="DT155" s="22" t="e">
        <f ca="1">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</f>
        <v>#NAME?</v>
      </c>
      <c r="DU155" s="22" t="e">
        <f ca="1">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</f>
        <v>#NAME?</v>
      </c>
      <c r="DV155" s="22" t="e">
        <f ca="1">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</f>
        <v>#NAME?</v>
      </c>
      <c r="DW155" s="22" t="e">
        <f ca="1">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</f>
        <v>#NAME?</v>
      </c>
      <c r="DX155" s="22" t="e">
        <f ca="1">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</f>
        <v>#NAME?</v>
      </c>
      <c r="DY155" s="22" t="e">
        <f ca="1">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</f>
        <v>#NAME?</v>
      </c>
      <c r="DZ155" s="22" t="e">
        <f ca="1">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</f>
        <v>#NAME?</v>
      </c>
      <c r="EA155" s="22" t="e">
        <f ca="1">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</f>
        <v>#NAME?</v>
      </c>
      <c r="EB155" s="22" t="e">
        <f ca="1">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</f>
        <v>#NAME?</v>
      </c>
      <c r="EC155" s="22" t="e">
        <f ca="1">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</f>
        <v>#NAME?</v>
      </c>
      <c r="ED155" s="22" t="e">
        <f ca="1">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</f>
        <v>#NAME?</v>
      </c>
      <c r="EE155" s="22" t="e">
        <f ca="1">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</f>
        <v>#NAME?</v>
      </c>
      <c r="EF155" s="22" t="e">
        <f ca="1">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</f>
        <v>#NAME?</v>
      </c>
      <c r="EG155" s="22" t="e">
        <f ca="1">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</f>
        <v>#NAME?</v>
      </c>
      <c r="EH155" s="22" t="e">
        <f ca="1">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</f>
        <v>#NAME?</v>
      </c>
      <c r="EI155" s="22" t="e">
        <f ca="1">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</f>
        <v>#NAME?</v>
      </c>
      <c r="EJ155" s="22" t="e">
        <f ca="1">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</f>
        <v>#NAME?</v>
      </c>
      <c r="EK155" s="22" t="e">
        <f ca="1">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</f>
        <v>#NAME?</v>
      </c>
      <c r="EL155" s="22" t="e">
        <f ca="1">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</f>
        <v>#NAME?</v>
      </c>
      <c r="EM155" s="22" t="e">
        <f ca="1">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</f>
        <v>#NAME?</v>
      </c>
      <c r="EN155" s="22" t="e">
        <f ca="1">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</f>
        <v>#NAME?</v>
      </c>
      <c r="EO155" s="22" t="e">
        <f ca="1">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</f>
        <v>#NAME?</v>
      </c>
      <c r="EP155" s="22" t="e">
        <f ca="1">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</f>
        <v>#NAME?</v>
      </c>
      <c r="EQ155" s="22" t="e">
        <f ca="1">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</f>
        <v>#NAME?</v>
      </c>
      <c r="ER155" s="22" t="e">
        <f ca="1">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</f>
        <v>#NAME?</v>
      </c>
      <c r="ES155" s="22" t="e">
        <f ca="1">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</f>
        <v>#NAME?</v>
      </c>
      <c r="ET155" s="22" t="e">
        <f ca="1">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</f>
        <v>#NAME?</v>
      </c>
      <c r="EU155" s="22" t="e">
        <f ca="1">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</f>
        <v>#NAME?</v>
      </c>
      <c r="EV155" s="22" t="e">
        <f ca="1">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</f>
        <v>#NAME?</v>
      </c>
      <c r="EW155" s="22" t="e">
        <f ca="1">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</f>
        <v>#NAME?</v>
      </c>
      <c r="EX155" s="22" t="e">
        <f ca="1">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</f>
        <v>#NAME?</v>
      </c>
      <c r="EY155" s="22" t="e">
        <f ca="1">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</f>
        <v>#NAME?</v>
      </c>
      <c r="EZ155" s="22" t="e">
        <f ca="1">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</f>
        <v>#NAME?</v>
      </c>
      <c r="FA155" s="22" t="e">
        <f ca="1">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</f>
        <v>#NAME?</v>
      </c>
      <c r="FB155" s="22" t="e">
        <f ca="1">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</f>
        <v>#NAME?</v>
      </c>
      <c r="FC155" s="22" t="e">
        <f ca="1">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</f>
        <v>#NAME?</v>
      </c>
      <c r="FD155" s="22" t="e">
        <f ca="1">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</f>
        <v>#NAME?</v>
      </c>
      <c r="FE155" s="22" t="e">
        <f ca="1">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</f>
        <v>#NAME?</v>
      </c>
      <c r="FF155" s="22" t="e">
        <f ca="1">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</f>
        <v>#NAME?</v>
      </c>
      <c r="FG155" s="22" t="e">
        <f ca="1">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</f>
        <v>#NAME?</v>
      </c>
      <c r="FH155" s="22" t="e">
        <f ca="1">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</f>
        <v>#NAME?</v>
      </c>
      <c r="FI155" s="22" t="e">
        <f ca="1">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</f>
        <v>#NAME?</v>
      </c>
      <c r="FJ155" s="22" t="e">
        <f ca="1">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</f>
        <v>#NAME?</v>
      </c>
      <c r="FK155" s="22" t="e">
        <f ca="1">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</f>
        <v>#NAME?</v>
      </c>
      <c r="FL155" s="22" t="e">
        <f ca="1">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</f>
        <v>#NAME?</v>
      </c>
      <c r="FM155" s="22" t="e">
        <f ca="1">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</f>
        <v>#NAME?</v>
      </c>
      <c r="FN155" s="22" t="e">
        <f ca="1">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</f>
        <v>#NAME?</v>
      </c>
      <c r="FO155" s="22" t="e">
        <f ca="1">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</f>
        <v>#NAME?</v>
      </c>
      <c r="FP155" s="22" t="e">
        <f ca="1">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</f>
        <v>#NAME?</v>
      </c>
      <c r="FQ155" s="22" t="e">
        <f ca="1">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</f>
        <v>#NAME?</v>
      </c>
      <c r="FR155" s="22" t="e">
        <f ca="1">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</f>
        <v>#NAME?</v>
      </c>
      <c r="FS155" s="22" t="e">
        <f ca="1">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</f>
        <v>#NAME?</v>
      </c>
      <c r="FT155" s="22" t="e">
        <f ca="1">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</f>
        <v>#NAME?</v>
      </c>
      <c r="FU155" s="22" t="e">
        <f ca="1">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</f>
        <v>#NAME?</v>
      </c>
      <c r="FV155" s="22" t="e">
        <f ca="1">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</f>
        <v>#NAME?</v>
      </c>
      <c r="FW155" s="22" t="e">
        <f ca="1">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</f>
        <v>#NAME?</v>
      </c>
      <c r="FX155" s="22" t="e">
        <f ca="1">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</f>
        <v>#NAME?</v>
      </c>
      <c r="FY155" s="22" t="e">
        <f ca="1">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</f>
        <v>#NAME?</v>
      </c>
      <c r="FZ155" s="22" t="e">
        <f ca="1">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</f>
        <v>#NAME?</v>
      </c>
      <c r="GA155" s="22" t="e">
        <f ca="1">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</f>
        <v>#NAME?</v>
      </c>
      <c r="GB155" s="22" t="e">
        <f ca="1">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</f>
        <v>#NAME?</v>
      </c>
      <c r="GC155" s="22" t="e">
        <f ca="1">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</f>
        <v>#NAME?</v>
      </c>
      <c r="GD155" s="22" t="e">
        <f ca="1">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</f>
        <v>#NAME?</v>
      </c>
      <c r="GE155" s="22" t="e">
        <f ca="1">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</f>
        <v>#NAME?</v>
      </c>
      <c r="GF155" s="22" t="e">
        <f ca="1">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</f>
        <v>#NAME?</v>
      </c>
      <c r="GG155" s="22" t="e">
        <f ca="1">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</f>
        <v>#NAME?</v>
      </c>
      <c r="GH155" s="22" t="e">
        <f ca="1">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</f>
        <v>#NAME?</v>
      </c>
      <c r="GI155" s="22" t="e">
        <f ca="1">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</f>
        <v>#NAME?</v>
      </c>
      <c r="GJ155" s="22" t="e">
        <f ca="1">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</f>
        <v>#NAME?</v>
      </c>
      <c r="GK155" s="22" t="e">
        <f ca="1">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</f>
        <v>#NAME?</v>
      </c>
      <c r="GL155" s="22" t="e">
        <f ca="1">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</f>
        <v>#NAME?</v>
      </c>
      <c r="GM155" s="22" t="e">
        <f ca="1">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</f>
        <v>#NAME?</v>
      </c>
      <c r="GN155" s="22" t="e">
        <f ca="1">SUMPRODUCT(B155:GM155,'[4]National population'!$B155:$GM155)</f>
        <v>#NAME?</v>
      </c>
      <c r="GO155" s="22" t="e">
        <f ca="1">GN155/'[4]National population'!GN155</f>
        <v>#NAME?</v>
      </c>
    </row>
    <row r="156" spans="1:197" x14ac:dyDescent="0.25">
      <c r="A156" s="15">
        <v>2163</v>
      </c>
      <c r="B156" s="22" t="e">
        <f ca="1">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</f>
        <v>#NAME?</v>
      </c>
      <c r="C156" s="22" t="e">
        <f ca="1">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</f>
        <v>#NAME?</v>
      </c>
      <c r="D156" s="22" t="e">
        <f ca="1">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</f>
        <v>#NAME?</v>
      </c>
      <c r="E156" s="22" t="e">
        <f ca="1">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</f>
        <v>#NAME?</v>
      </c>
      <c r="F156" s="22" t="e">
        <f ca="1">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</f>
        <v>#NAME?</v>
      </c>
      <c r="G156" s="22" t="e">
        <f ca="1">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</f>
        <v>#NAME?</v>
      </c>
      <c r="H156" s="22" t="e">
        <f ca="1">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</f>
        <v>#NAME?</v>
      </c>
      <c r="I156" s="22" t="e">
        <f ca="1">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</f>
        <v>#NAME?</v>
      </c>
      <c r="J156" s="22" t="e">
        <f ca="1">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</f>
        <v>#NAME?</v>
      </c>
      <c r="K156" s="22" t="e">
        <f ca="1">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</f>
        <v>#NAME?</v>
      </c>
      <c r="L156" s="22" t="e">
        <f ca="1">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</f>
        <v>#NAME?</v>
      </c>
      <c r="M156" s="22" t="e">
        <f ca="1">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</f>
        <v>#NAME?</v>
      </c>
      <c r="N156" s="22" t="e">
        <f ca="1">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</f>
        <v>#NAME?</v>
      </c>
      <c r="O156" s="22" t="e">
        <f ca="1">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</f>
        <v>#NAME?</v>
      </c>
      <c r="P156" s="22" t="e">
        <f ca="1">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</f>
        <v>#NAME?</v>
      </c>
      <c r="Q156" s="22" t="e">
        <f ca="1">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</f>
        <v>#NAME?</v>
      </c>
      <c r="R156" s="22" t="e">
        <f ca="1">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</f>
        <v>#NAME?</v>
      </c>
      <c r="S156" s="22" t="e">
        <f ca="1">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</f>
        <v>#NAME?</v>
      </c>
      <c r="T156" s="22" t="e">
        <f ca="1">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</f>
        <v>#NAME?</v>
      </c>
      <c r="U156" s="22" t="e">
        <f ca="1">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</f>
        <v>#NAME?</v>
      </c>
      <c r="V156" s="22" t="e">
        <f ca="1">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</f>
        <v>#NAME?</v>
      </c>
      <c r="W156" s="22" t="e">
        <f ca="1">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</f>
        <v>#NAME?</v>
      </c>
      <c r="X156" s="22" t="e">
        <f ca="1">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</f>
        <v>#NAME?</v>
      </c>
      <c r="Y156" s="22" t="e">
        <f ca="1">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</f>
        <v>#NAME?</v>
      </c>
      <c r="Z156" s="22" t="e">
        <f ca="1">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</f>
        <v>#NAME?</v>
      </c>
      <c r="AA156" s="22" t="e">
        <f ca="1">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</f>
        <v>#NAME?</v>
      </c>
      <c r="AB156" s="22" t="e">
        <f ca="1">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</f>
        <v>#NAME?</v>
      </c>
      <c r="AC156" s="22" t="e">
        <f ca="1">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</f>
        <v>#NAME?</v>
      </c>
      <c r="AD156" s="22" t="e">
        <f ca="1">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</f>
        <v>#NAME?</v>
      </c>
      <c r="AE156" s="22" t="e">
        <f ca="1">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</f>
        <v>#NAME?</v>
      </c>
      <c r="AF156" s="22" t="e">
        <f ca="1">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</f>
        <v>#NAME?</v>
      </c>
      <c r="AG156" s="22" t="e">
        <f ca="1">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</f>
        <v>#NAME?</v>
      </c>
      <c r="AH156" s="22" t="e">
        <f ca="1">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</f>
        <v>#NAME?</v>
      </c>
      <c r="AI156" s="22" t="e">
        <f ca="1">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</f>
        <v>#NAME?</v>
      </c>
      <c r="AJ156" s="22" t="e">
        <f ca="1">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</f>
        <v>#NAME?</v>
      </c>
      <c r="AK156" s="22" t="e">
        <f ca="1">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</f>
        <v>#NAME?</v>
      </c>
      <c r="AL156" s="22" t="e">
        <f ca="1">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</f>
        <v>#NAME?</v>
      </c>
      <c r="AM156" s="22" t="e">
        <f ca="1">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</f>
        <v>#NAME?</v>
      </c>
      <c r="AN156" s="22" t="e">
        <f ca="1">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</f>
        <v>#NAME?</v>
      </c>
      <c r="AO156" s="22" t="e">
        <f ca="1">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</f>
        <v>#NAME?</v>
      </c>
      <c r="AP156" s="22" t="e">
        <f ca="1">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</f>
        <v>#NAME?</v>
      </c>
      <c r="AQ156" s="22" t="e">
        <f ca="1">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</f>
        <v>#NAME?</v>
      </c>
      <c r="AR156" s="22" t="e">
        <f ca="1">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</f>
        <v>#NAME?</v>
      </c>
      <c r="AS156" s="22" t="e">
        <f ca="1">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</f>
        <v>#NAME?</v>
      </c>
      <c r="AT156" s="22" t="e">
        <f ca="1">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</f>
        <v>#NAME?</v>
      </c>
      <c r="AU156" s="22" t="e">
        <f ca="1">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</f>
        <v>#NAME?</v>
      </c>
      <c r="AV156" s="22" t="e">
        <f ca="1">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</f>
        <v>#NAME?</v>
      </c>
      <c r="AW156" s="22" t="e">
        <f ca="1">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</f>
        <v>#NAME?</v>
      </c>
      <c r="AX156" s="22" t="e">
        <f ca="1">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</f>
        <v>#NAME?</v>
      </c>
      <c r="AY156" s="22" t="e">
        <f ca="1">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</f>
        <v>#NAME?</v>
      </c>
      <c r="AZ156" s="22" t="e">
        <f ca="1">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</f>
        <v>#NAME?</v>
      </c>
      <c r="BA156" s="22" t="e">
        <f ca="1">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</f>
        <v>#NAME?</v>
      </c>
      <c r="BB156" s="22" t="e">
        <f ca="1">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</f>
        <v>#NAME?</v>
      </c>
      <c r="BC156" s="22" t="e">
        <f ca="1">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</f>
        <v>#NAME?</v>
      </c>
      <c r="BD156" s="22" t="e">
        <f ca="1">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</f>
        <v>#NAME?</v>
      </c>
      <c r="BE156" s="22" t="e">
        <f ca="1">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</f>
        <v>#NAME?</v>
      </c>
      <c r="BF156" s="22" t="e">
        <f ca="1">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</f>
        <v>#NAME?</v>
      </c>
      <c r="BG156" s="22" t="e">
        <f ca="1">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</f>
        <v>#NAME?</v>
      </c>
      <c r="BH156" s="22" t="e">
        <f ca="1">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</f>
        <v>#NAME?</v>
      </c>
      <c r="BI156" s="22" t="e">
        <f ca="1">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</f>
        <v>#NAME?</v>
      </c>
      <c r="BJ156" s="22" t="e">
        <f ca="1">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</f>
        <v>#NAME?</v>
      </c>
      <c r="BK156" s="22" t="e">
        <f ca="1">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</f>
        <v>#NAME?</v>
      </c>
      <c r="BL156" s="22" t="e">
        <f ca="1">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</f>
        <v>#NAME?</v>
      </c>
      <c r="BM156" s="22" t="e">
        <f ca="1">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</f>
        <v>#NAME?</v>
      </c>
      <c r="BN156" s="22" t="e">
        <f ca="1">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</f>
        <v>#NAME?</v>
      </c>
      <c r="BO156" s="22" t="e">
        <f ca="1">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</f>
        <v>#NAME?</v>
      </c>
      <c r="BP156" s="22" t="e">
        <f ca="1">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</f>
        <v>#NAME?</v>
      </c>
      <c r="BQ156" s="22" t="e">
        <f ca="1">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</f>
        <v>#NAME?</v>
      </c>
      <c r="BR156" s="22" t="e">
        <f ca="1">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</f>
        <v>#NAME?</v>
      </c>
      <c r="BS156" s="22" t="e">
        <f ca="1">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</f>
        <v>#NAME?</v>
      </c>
      <c r="BT156" s="22" t="e">
        <f ca="1">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</f>
        <v>#NAME?</v>
      </c>
      <c r="BU156" s="22" t="e">
        <f ca="1">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</f>
        <v>#NAME?</v>
      </c>
      <c r="BV156" s="22" t="e">
        <f ca="1">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</f>
        <v>#NAME?</v>
      </c>
      <c r="BW156" s="22" t="e">
        <f ca="1">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</f>
        <v>#NAME?</v>
      </c>
      <c r="BX156" s="22" t="e">
        <f ca="1">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</f>
        <v>#NAME?</v>
      </c>
      <c r="BY156" s="22" t="e">
        <f ca="1">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</f>
        <v>#NAME?</v>
      </c>
      <c r="BZ156" s="22" t="e">
        <f ca="1">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</f>
        <v>#NAME?</v>
      </c>
      <c r="CA156" s="22" t="e">
        <f ca="1">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</f>
        <v>#NAME?</v>
      </c>
      <c r="CB156" s="22" t="e">
        <f ca="1">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</f>
        <v>#NAME?</v>
      </c>
      <c r="CC156" s="22" t="e">
        <f ca="1">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</f>
        <v>#NAME?</v>
      </c>
      <c r="CD156" s="22" t="e">
        <f ca="1">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</f>
        <v>#NAME?</v>
      </c>
      <c r="CE156" s="22" t="e">
        <f ca="1">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</f>
        <v>#NAME?</v>
      </c>
      <c r="CF156" s="13" t="e">
        <f ca="1">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</f>
        <v>#NAME?</v>
      </c>
      <c r="CG156" s="22" t="e">
        <f ca="1">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</f>
        <v>#NAME?</v>
      </c>
      <c r="CH156" s="22" t="e">
        <f ca="1">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</f>
        <v>#NAME?</v>
      </c>
      <c r="CI156" s="22" t="e">
        <f ca="1">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</f>
        <v>#NAME?</v>
      </c>
      <c r="CJ156" s="22" t="e">
        <f ca="1">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</f>
        <v>#NAME?</v>
      </c>
      <c r="CK156" s="22" t="e">
        <f ca="1">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</f>
        <v>#NAME?</v>
      </c>
      <c r="CL156" s="22" t="e">
        <f ca="1">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</f>
        <v>#NAME?</v>
      </c>
      <c r="CM156" s="22" t="e">
        <f ca="1">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</f>
        <v>#NAME?</v>
      </c>
      <c r="CN156" s="22" t="e">
        <f ca="1">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</f>
        <v>#NAME?</v>
      </c>
      <c r="CO156" s="22" t="e">
        <f ca="1">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</f>
        <v>#NAME?</v>
      </c>
      <c r="CP156" s="22" t="e">
        <f ca="1">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</f>
        <v>#NAME?</v>
      </c>
      <c r="CQ156" s="22" t="e">
        <f ca="1">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</f>
        <v>#NAME?</v>
      </c>
      <c r="CR156" s="22" t="e">
        <f ca="1">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</f>
        <v>#NAME?</v>
      </c>
      <c r="CS156" s="22" t="e">
        <f ca="1">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</f>
        <v>#NAME?</v>
      </c>
      <c r="CT156" s="22" t="e">
        <f ca="1">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</f>
        <v>#NAME?</v>
      </c>
      <c r="CU156" s="22" t="e">
        <f ca="1">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</f>
        <v>#NAME?</v>
      </c>
      <c r="CV156" s="22" t="e">
        <f ca="1">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</f>
        <v>#NAME?</v>
      </c>
      <c r="CW156" s="22" t="e">
        <f ca="1">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</f>
        <v>#NAME?</v>
      </c>
      <c r="CX156" s="22" t="e">
        <f ca="1">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</f>
        <v>#NAME?</v>
      </c>
      <c r="CY156" s="22" t="e">
        <f ca="1">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</f>
        <v>#NAME?</v>
      </c>
      <c r="CZ156" s="22" t="e">
        <f ca="1">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</f>
        <v>#NAME?</v>
      </c>
      <c r="DA156" s="22" t="e">
        <f ca="1">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</f>
        <v>#NAME?</v>
      </c>
      <c r="DB156" s="22" t="e">
        <f ca="1">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</f>
        <v>#NAME?</v>
      </c>
      <c r="DC156" s="22" t="e">
        <f ca="1">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</f>
        <v>#NAME?</v>
      </c>
      <c r="DD156" s="22" t="e">
        <f ca="1">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</f>
        <v>#NAME?</v>
      </c>
      <c r="DE156" s="22" t="e">
        <f ca="1">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</f>
        <v>#NAME?</v>
      </c>
      <c r="DF156" s="22" t="e">
        <f ca="1">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</f>
        <v>#NAME?</v>
      </c>
      <c r="DG156" s="22" t="e">
        <f ca="1">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</f>
        <v>#NAME?</v>
      </c>
      <c r="DH156" s="22" t="e">
        <f ca="1">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</f>
        <v>#NAME?</v>
      </c>
      <c r="DI156" s="22" t="e">
        <f ca="1">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</f>
        <v>#NAME?</v>
      </c>
      <c r="DJ156" s="22" t="e">
        <f ca="1">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</f>
        <v>#NAME?</v>
      </c>
      <c r="DK156" s="22" t="e">
        <f ca="1">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</f>
        <v>#NAME?</v>
      </c>
      <c r="DL156" s="22" t="e">
        <f ca="1">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</f>
        <v>#NAME?</v>
      </c>
      <c r="DM156" s="22" t="e">
        <f ca="1">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</f>
        <v>#NAME?</v>
      </c>
      <c r="DN156" s="22" t="e">
        <f ca="1">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</f>
        <v>#NAME?</v>
      </c>
      <c r="DO156" s="22" t="e">
        <f ca="1">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</f>
        <v>#NAME?</v>
      </c>
      <c r="DP156" s="22" t="e">
        <f ca="1">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</f>
        <v>#NAME?</v>
      </c>
      <c r="DQ156" s="22" t="e">
        <f ca="1">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</f>
        <v>#NAME?</v>
      </c>
      <c r="DR156" s="22" t="e">
        <f ca="1">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</f>
        <v>#NAME?</v>
      </c>
      <c r="DS156" s="22" t="e">
        <f ca="1">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</f>
        <v>#NAME?</v>
      </c>
      <c r="DT156" s="22" t="e">
        <f ca="1">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</f>
        <v>#NAME?</v>
      </c>
      <c r="DU156" s="22" t="e">
        <f ca="1">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</f>
        <v>#NAME?</v>
      </c>
      <c r="DV156" s="22" t="e">
        <f ca="1">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</f>
        <v>#NAME?</v>
      </c>
      <c r="DW156" s="22" t="e">
        <f ca="1">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</f>
        <v>#NAME?</v>
      </c>
      <c r="DX156" s="22" t="e">
        <f ca="1">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</f>
        <v>#NAME?</v>
      </c>
      <c r="DY156" s="22" t="e">
        <f ca="1">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</f>
        <v>#NAME?</v>
      </c>
      <c r="DZ156" s="22" t="e">
        <f ca="1">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</f>
        <v>#NAME?</v>
      </c>
      <c r="EA156" s="22" t="e">
        <f ca="1">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</f>
        <v>#NAME?</v>
      </c>
      <c r="EB156" s="22" t="e">
        <f ca="1">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</f>
        <v>#NAME?</v>
      </c>
      <c r="EC156" s="22" t="e">
        <f ca="1">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</f>
        <v>#NAME?</v>
      </c>
      <c r="ED156" s="22" t="e">
        <f ca="1">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</f>
        <v>#NAME?</v>
      </c>
      <c r="EE156" s="22" t="e">
        <f ca="1">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</f>
        <v>#NAME?</v>
      </c>
      <c r="EF156" s="22" t="e">
        <f ca="1">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</f>
        <v>#NAME?</v>
      </c>
      <c r="EG156" s="22" t="e">
        <f ca="1">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</f>
        <v>#NAME?</v>
      </c>
      <c r="EH156" s="22" t="e">
        <f ca="1">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</f>
        <v>#NAME?</v>
      </c>
      <c r="EI156" s="22" t="e">
        <f ca="1">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</f>
        <v>#NAME?</v>
      </c>
      <c r="EJ156" s="22" t="e">
        <f ca="1">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</f>
        <v>#NAME?</v>
      </c>
      <c r="EK156" s="22" t="e">
        <f ca="1">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</f>
        <v>#NAME?</v>
      </c>
      <c r="EL156" s="22" t="e">
        <f ca="1">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</f>
        <v>#NAME?</v>
      </c>
      <c r="EM156" s="22" t="e">
        <f ca="1">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</f>
        <v>#NAME?</v>
      </c>
      <c r="EN156" s="22" t="e">
        <f ca="1">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</f>
        <v>#NAME?</v>
      </c>
      <c r="EO156" s="22" t="e">
        <f ca="1">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</f>
        <v>#NAME?</v>
      </c>
      <c r="EP156" s="22" t="e">
        <f ca="1">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</f>
        <v>#NAME?</v>
      </c>
      <c r="EQ156" s="22" t="e">
        <f ca="1">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</f>
        <v>#NAME?</v>
      </c>
      <c r="ER156" s="22" t="e">
        <f ca="1">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</f>
        <v>#NAME?</v>
      </c>
      <c r="ES156" s="22" t="e">
        <f ca="1">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</f>
        <v>#NAME?</v>
      </c>
      <c r="ET156" s="22" t="e">
        <f ca="1">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</f>
        <v>#NAME?</v>
      </c>
      <c r="EU156" s="22" t="e">
        <f ca="1">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</f>
        <v>#NAME?</v>
      </c>
      <c r="EV156" s="22" t="e">
        <f ca="1">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</f>
        <v>#NAME?</v>
      </c>
      <c r="EW156" s="22" t="e">
        <f ca="1">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</f>
        <v>#NAME?</v>
      </c>
      <c r="EX156" s="22" t="e">
        <f ca="1">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</f>
        <v>#NAME?</v>
      </c>
      <c r="EY156" s="22" t="e">
        <f ca="1">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</f>
        <v>#NAME?</v>
      </c>
      <c r="EZ156" s="22" t="e">
        <f ca="1">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</f>
        <v>#NAME?</v>
      </c>
      <c r="FA156" s="22" t="e">
        <f ca="1">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</f>
        <v>#NAME?</v>
      </c>
      <c r="FB156" s="22" t="e">
        <f ca="1">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</f>
        <v>#NAME?</v>
      </c>
      <c r="FC156" s="22" t="e">
        <f ca="1">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</f>
        <v>#NAME?</v>
      </c>
      <c r="FD156" s="22" t="e">
        <f ca="1">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</f>
        <v>#NAME?</v>
      </c>
      <c r="FE156" s="22" t="e">
        <f ca="1">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</f>
        <v>#NAME?</v>
      </c>
      <c r="FF156" s="22" t="e">
        <f ca="1">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</f>
        <v>#NAME?</v>
      </c>
      <c r="FG156" s="22" t="e">
        <f ca="1">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</f>
        <v>#NAME?</v>
      </c>
      <c r="FH156" s="22" t="e">
        <f ca="1">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</f>
        <v>#NAME?</v>
      </c>
      <c r="FI156" s="22" t="e">
        <f ca="1">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</f>
        <v>#NAME?</v>
      </c>
      <c r="FJ156" s="22" t="e">
        <f ca="1">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</f>
        <v>#NAME?</v>
      </c>
      <c r="FK156" s="22" t="e">
        <f ca="1">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</f>
        <v>#NAME?</v>
      </c>
      <c r="FL156" s="22" t="e">
        <f ca="1">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</f>
        <v>#NAME?</v>
      </c>
      <c r="FM156" s="22" t="e">
        <f ca="1">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</f>
        <v>#NAME?</v>
      </c>
      <c r="FN156" s="22" t="e">
        <f ca="1">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</f>
        <v>#NAME?</v>
      </c>
      <c r="FO156" s="22" t="e">
        <f ca="1">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</f>
        <v>#NAME?</v>
      </c>
      <c r="FP156" s="22" t="e">
        <f ca="1">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</f>
        <v>#NAME?</v>
      </c>
      <c r="FQ156" s="22" t="e">
        <f ca="1">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</f>
        <v>#NAME?</v>
      </c>
      <c r="FR156" s="22" t="e">
        <f ca="1">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</f>
        <v>#NAME?</v>
      </c>
      <c r="FS156" s="22" t="e">
        <f ca="1">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</f>
        <v>#NAME?</v>
      </c>
      <c r="FT156" s="22" t="e">
        <f ca="1">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</f>
        <v>#NAME?</v>
      </c>
      <c r="FU156" s="22" t="e">
        <f ca="1">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</f>
        <v>#NAME?</v>
      </c>
      <c r="FV156" s="22" t="e">
        <f ca="1">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</f>
        <v>#NAME?</v>
      </c>
      <c r="FW156" s="22" t="e">
        <f ca="1">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</f>
        <v>#NAME?</v>
      </c>
      <c r="FX156" s="22" t="e">
        <f ca="1">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</f>
        <v>#NAME?</v>
      </c>
      <c r="FY156" s="22" t="e">
        <f ca="1">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</f>
        <v>#NAME?</v>
      </c>
      <c r="FZ156" s="22" t="e">
        <f ca="1">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</f>
        <v>#NAME?</v>
      </c>
      <c r="GA156" s="22" t="e">
        <f ca="1">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</f>
        <v>#NAME?</v>
      </c>
      <c r="GB156" s="22" t="e">
        <f ca="1">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</f>
        <v>#NAME?</v>
      </c>
      <c r="GC156" s="22" t="e">
        <f ca="1">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</f>
        <v>#NAME?</v>
      </c>
      <c r="GD156" s="22" t="e">
        <f ca="1">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</f>
        <v>#NAME?</v>
      </c>
      <c r="GE156" s="22" t="e">
        <f ca="1">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</f>
        <v>#NAME?</v>
      </c>
      <c r="GF156" s="22" t="e">
        <f ca="1">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</f>
        <v>#NAME?</v>
      </c>
      <c r="GG156" s="22" t="e">
        <f ca="1">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</f>
        <v>#NAME?</v>
      </c>
      <c r="GH156" s="22" t="e">
        <f ca="1">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</f>
        <v>#NAME?</v>
      </c>
      <c r="GI156" s="22" t="e">
        <f ca="1">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</f>
        <v>#NAME?</v>
      </c>
      <c r="GJ156" s="22" t="e">
        <f ca="1">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</f>
        <v>#NAME?</v>
      </c>
      <c r="GK156" s="22" t="e">
        <f ca="1">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</f>
        <v>#NAME?</v>
      </c>
      <c r="GL156" s="22" t="e">
        <f ca="1">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</f>
        <v>#NAME?</v>
      </c>
      <c r="GM156" s="22" t="e">
        <f ca="1">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</f>
        <v>#NAME?</v>
      </c>
      <c r="GN156" s="22" t="e">
        <f ca="1">SUMPRODUCT(B156:GM156,'[4]National population'!$B156:$GM156)</f>
        <v>#NAME?</v>
      </c>
      <c r="GO156" s="22" t="e">
        <f ca="1">GN156/'[4]National population'!GN156</f>
        <v>#NAME?</v>
      </c>
    </row>
    <row r="157" spans="1:197" x14ac:dyDescent="0.25">
      <c r="A157" s="15">
        <v>2164</v>
      </c>
      <c r="B157" s="22" t="e">
        <f ca="1">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</f>
        <v>#NAME?</v>
      </c>
      <c r="C157" s="22" t="e">
        <f ca="1">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</f>
        <v>#NAME?</v>
      </c>
      <c r="D157" s="22" t="e">
        <f ca="1">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</f>
        <v>#NAME?</v>
      </c>
      <c r="E157" s="22" t="e">
        <f ca="1">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</f>
        <v>#NAME?</v>
      </c>
      <c r="F157" s="22" t="e">
        <f ca="1">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</f>
        <v>#NAME?</v>
      </c>
      <c r="G157" s="22" t="e">
        <f ca="1">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</f>
        <v>#NAME?</v>
      </c>
      <c r="H157" s="22" t="e">
        <f ca="1">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</f>
        <v>#NAME?</v>
      </c>
      <c r="I157" s="22" t="e">
        <f ca="1">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</f>
        <v>#NAME?</v>
      </c>
      <c r="J157" s="22" t="e">
        <f ca="1">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</f>
        <v>#NAME?</v>
      </c>
      <c r="K157" s="22" t="e">
        <f ca="1">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</f>
        <v>#NAME?</v>
      </c>
      <c r="L157" s="22" t="e">
        <f ca="1">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</f>
        <v>#NAME?</v>
      </c>
      <c r="M157" s="22" t="e">
        <f ca="1">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</f>
        <v>#NAME?</v>
      </c>
      <c r="N157" s="22" t="e">
        <f ca="1">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</f>
        <v>#NAME?</v>
      </c>
      <c r="O157" s="22" t="e">
        <f ca="1">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</f>
        <v>#NAME?</v>
      </c>
      <c r="P157" s="22" t="e">
        <f ca="1">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</f>
        <v>#NAME?</v>
      </c>
      <c r="Q157" s="22" t="e">
        <f ca="1">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</f>
        <v>#NAME?</v>
      </c>
      <c r="R157" s="22" t="e">
        <f ca="1">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</f>
        <v>#NAME?</v>
      </c>
      <c r="S157" s="22" t="e">
        <f ca="1">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</f>
        <v>#NAME?</v>
      </c>
      <c r="T157" s="22" t="e">
        <f ca="1">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</f>
        <v>#NAME?</v>
      </c>
      <c r="U157" s="22" t="e">
        <f ca="1">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</f>
        <v>#NAME?</v>
      </c>
      <c r="V157" s="22" t="e">
        <f ca="1">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</f>
        <v>#NAME?</v>
      </c>
      <c r="W157" s="22" t="e">
        <f ca="1">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</f>
        <v>#NAME?</v>
      </c>
      <c r="X157" s="22" t="e">
        <f ca="1">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</f>
        <v>#NAME?</v>
      </c>
      <c r="Y157" s="22" t="e">
        <f ca="1">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</f>
        <v>#NAME?</v>
      </c>
      <c r="Z157" s="22" t="e">
        <f ca="1">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</f>
        <v>#NAME?</v>
      </c>
      <c r="AA157" s="22" t="e">
        <f ca="1">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</f>
        <v>#NAME?</v>
      </c>
      <c r="AB157" s="22" t="e">
        <f ca="1">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</f>
        <v>#NAME?</v>
      </c>
      <c r="AC157" s="22" t="e">
        <f ca="1">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</f>
        <v>#NAME?</v>
      </c>
      <c r="AD157" s="22" t="e">
        <f ca="1">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</f>
        <v>#NAME?</v>
      </c>
      <c r="AE157" s="22" t="e">
        <f ca="1">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</f>
        <v>#NAME?</v>
      </c>
      <c r="AF157" s="22" t="e">
        <f ca="1">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</f>
        <v>#NAME?</v>
      </c>
      <c r="AG157" s="22" t="e">
        <f ca="1">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</f>
        <v>#NAME?</v>
      </c>
      <c r="AH157" s="22" t="e">
        <f ca="1">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</f>
        <v>#NAME?</v>
      </c>
      <c r="AI157" s="22" t="e">
        <f ca="1">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</f>
        <v>#NAME?</v>
      </c>
      <c r="AJ157" s="22" t="e">
        <f ca="1">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</f>
        <v>#NAME?</v>
      </c>
      <c r="AK157" s="22" t="e">
        <f ca="1">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</f>
        <v>#NAME?</v>
      </c>
      <c r="AL157" s="22" t="e">
        <f ca="1">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</f>
        <v>#NAME?</v>
      </c>
      <c r="AM157" s="22" t="e">
        <f ca="1">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</f>
        <v>#NAME?</v>
      </c>
      <c r="AN157" s="22" t="e">
        <f ca="1">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</f>
        <v>#NAME?</v>
      </c>
      <c r="AO157" s="22" t="e">
        <f ca="1">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</f>
        <v>#NAME?</v>
      </c>
      <c r="AP157" s="22" t="e">
        <f ca="1">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</f>
        <v>#NAME?</v>
      </c>
      <c r="AQ157" s="22" t="e">
        <f ca="1">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</f>
        <v>#NAME?</v>
      </c>
      <c r="AR157" s="22" t="e">
        <f ca="1">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</f>
        <v>#NAME?</v>
      </c>
      <c r="AS157" s="22" t="e">
        <f ca="1">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</f>
        <v>#NAME?</v>
      </c>
      <c r="AT157" s="22" t="e">
        <f ca="1">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</f>
        <v>#NAME?</v>
      </c>
      <c r="AU157" s="22" t="e">
        <f ca="1">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</f>
        <v>#NAME?</v>
      </c>
      <c r="AV157" s="22" t="e">
        <f ca="1">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</f>
        <v>#NAME?</v>
      </c>
      <c r="AW157" s="22" t="e">
        <f ca="1">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</f>
        <v>#NAME?</v>
      </c>
      <c r="AX157" s="22" t="e">
        <f ca="1">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</f>
        <v>#NAME?</v>
      </c>
      <c r="AY157" s="22" t="e">
        <f ca="1">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</f>
        <v>#NAME?</v>
      </c>
      <c r="AZ157" s="22" t="e">
        <f ca="1">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</f>
        <v>#NAME?</v>
      </c>
      <c r="BA157" s="22" t="e">
        <f ca="1">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</f>
        <v>#NAME?</v>
      </c>
      <c r="BB157" s="22" t="e">
        <f ca="1">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</f>
        <v>#NAME?</v>
      </c>
      <c r="BC157" s="22" t="e">
        <f ca="1">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</f>
        <v>#NAME?</v>
      </c>
      <c r="BD157" s="22" t="e">
        <f ca="1">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</f>
        <v>#NAME?</v>
      </c>
      <c r="BE157" s="22" t="e">
        <f ca="1">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</f>
        <v>#NAME?</v>
      </c>
      <c r="BF157" s="22" t="e">
        <f ca="1">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</f>
        <v>#NAME?</v>
      </c>
      <c r="BG157" s="22" t="e">
        <f ca="1">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</f>
        <v>#NAME?</v>
      </c>
      <c r="BH157" s="22" t="e">
        <f ca="1">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</f>
        <v>#NAME?</v>
      </c>
      <c r="BI157" s="22" t="e">
        <f ca="1">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</f>
        <v>#NAME?</v>
      </c>
      <c r="BJ157" s="22" t="e">
        <f ca="1">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</f>
        <v>#NAME?</v>
      </c>
      <c r="BK157" s="22" t="e">
        <f ca="1">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</f>
        <v>#NAME?</v>
      </c>
      <c r="BL157" s="22" t="e">
        <f ca="1">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</f>
        <v>#NAME?</v>
      </c>
      <c r="BM157" s="22" t="e">
        <f ca="1">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</f>
        <v>#NAME?</v>
      </c>
      <c r="BN157" s="22" t="e">
        <f ca="1">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</f>
        <v>#NAME?</v>
      </c>
      <c r="BO157" s="22" t="e">
        <f ca="1">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</f>
        <v>#NAME?</v>
      </c>
      <c r="BP157" s="22" t="e">
        <f ca="1">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</f>
        <v>#NAME?</v>
      </c>
      <c r="BQ157" s="22" t="e">
        <f ca="1">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</f>
        <v>#NAME?</v>
      </c>
      <c r="BR157" s="22" t="e">
        <f ca="1">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</f>
        <v>#NAME?</v>
      </c>
      <c r="BS157" s="22" t="e">
        <f ca="1">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</f>
        <v>#NAME?</v>
      </c>
      <c r="BT157" s="22" t="e">
        <f ca="1">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</f>
        <v>#NAME?</v>
      </c>
      <c r="BU157" s="22" t="e">
        <f ca="1">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</f>
        <v>#NAME?</v>
      </c>
      <c r="BV157" s="22" t="e">
        <f ca="1">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</f>
        <v>#NAME?</v>
      </c>
      <c r="BW157" s="22" t="e">
        <f ca="1">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</f>
        <v>#NAME?</v>
      </c>
      <c r="BX157" s="22" t="e">
        <f ca="1">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</f>
        <v>#NAME?</v>
      </c>
      <c r="BY157" s="22" t="e">
        <f ca="1">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</f>
        <v>#NAME?</v>
      </c>
      <c r="BZ157" s="22" t="e">
        <f ca="1">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</f>
        <v>#NAME?</v>
      </c>
      <c r="CA157" s="22" t="e">
        <f ca="1">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</f>
        <v>#NAME?</v>
      </c>
      <c r="CB157" s="22" t="e">
        <f ca="1">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</f>
        <v>#NAME?</v>
      </c>
      <c r="CC157" s="22" t="e">
        <f ca="1">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</f>
        <v>#NAME?</v>
      </c>
      <c r="CD157" s="22" t="e">
        <f ca="1">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</f>
        <v>#NAME?</v>
      </c>
      <c r="CE157" s="22" t="e">
        <f ca="1">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</f>
        <v>#NAME?</v>
      </c>
      <c r="CF157" s="13" t="e">
        <f ca="1">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</f>
        <v>#NAME?</v>
      </c>
      <c r="CG157" s="22" t="e">
        <f ca="1">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</f>
        <v>#NAME?</v>
      </c>
      <c r="CH157" s="22" t="e">
        <f ca="1">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</f>
        <v>#NAME?</v>
      </c>
      <c r="CI157" s="22" t="e">
        <f ca="1">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</f>
        <v>#NAME?</v>
      </c>
      <c r="CJ157" s="22" t="e">
        <f ca="1">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</f>
        <v>#NAME?</v>
      </c>
      <c r="CK157" s="22" t="e">
        <f ca="1">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</f>
        <v>#NAME?</v>
      </c>
      <c r="CL157" s="22" t="e">
        <f ca="1">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</f>
        <v>#NAME?</v>
      </c>
      <c r="CM157" s="22" t="e">
        <f ca="1">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</f>
        <v>#NAME?</v>
      </c>
      <c r="CN157" s="22" t="e">
        <f ca="1">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</f>
        <v>#NAME?</v>
      </c>
      <c r="CO157" s="22" t="e">
        <f ca="1">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</f>
        <v>#NAME?</v>
      </c>
      <c r="CP157" s="22" t="e">
        <f ca="1">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</f>
        <v>#NAME?</v>
      </c>
      <c r="CQ157" s="22" t="e">
        <f ca="1">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</f>
        <v>#NAME?</v>
      </c>
      <c r="CR157" s="22" t="e">
        <f ca="1">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</f>
        <v>#NAME?</v>
      </c>
      <c r="CS157" s="22" t="e">
        <f ca="1">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</f>
        <v>#NAME?</v>
      </c>
      <c r="CT157" s="22" t="e">
        <f ca="1">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</f>
        <v>#NAME?</v>
      </c>
      <c r="CU157" s="22" t="e">
        <f ca="1">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</f>
        <v>#NAME?</v>
      </c>
      <c r="CV157" s="22" t="e">
        <f ca="1">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</f>
        <v>#NAME?</v>
      </c>
      <c r="CW157" s="22" t="e">
        <f ca="1">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</f>
        <v>#NAME?</v>
      </c>
      <c r="CX157" s="22" t="e">
        <f ca="1">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</f>
        <v>#NAME?</v>
      </c>
      <c r="CY157" s="22" t="e">
        <f ca="1">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</f>
        <v>#NAME?</v>
      </c>
      <c r="CZ157" s="22" t="e">
        <f ca="1">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</f>
        <v>#NAME?</v>
      </c>
      <c r="DA157" s="22" t="e">
        <f ca="1">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</f>
        <v>#NAME?</v>
      </c>
      <c r="DB157" s="22" t="e">
        <f ca="1">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</f>
        <v>#NAME?</v>
      </c>
      <c r="DC157" s="22" t="e">
        <f ca="1">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</f>
        <v>#NAME?</v>
      </c>
      <c r="DD157" s="22" t="e">
        <f ca="1">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</f>
        <v>#NAME?</v>
      </c>
      <c r="DE157" s="22" t="e">
        <f ca="1">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</f>
        <v>#NAME?</v>
      </c>
      <c r="DF157" s="22" t="e">
        <f ca="1">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</f>
        <v>#NAME?</v>
      </c>
      <c r="DG157" s="22" t="e">
        <f ca="1">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</f>
        <v>#NAME?</v>
      </c>
      <c r="DH157" s="22" t="e">
        <f ca="1">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</f>
        <v>#NAME?</v>
      </c>
      <c r="DI157" s="22" t="e">
        <f ca="1">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</f>
        <v>#NAME?</v>
      </c>
      <c r="DJ157" s="22" t="e">
        <f ca="1">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</f>
        <v>#NAME?</v>
      </c>
      <c r="DK157" s="22" t="e">
        <f ca="1">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</f>
        <v>#NAME?</v>
      </c>
      <c r="DL157" s="22" t="e">
        <f ca="1">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</f>
        <v>#NAME?</v>
      </c>
      <c r="DM157" s="22" t="e">
        <f ca="1">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</f>
        <v>#NAME?</v>
      </c>
      <c r="DN157" s="22" t="e">
        <f ca="1">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</f>
        <v>#NAME?</v>
      </c>
      <c r="DO157" s="22" t="e">
        <f ca="1">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</f>
        <v>#NAME?</v>
      </c>
      <c r="DP157" s="22" t="e">
        <f ca="1">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</f>
        <v>#NAME?</v>
      </c>
      <c r="DQ157" s="22" t="e">
        <f ca="1">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</f>
        <v>#NAME?</v>
      </c>
      <c r="DR157" s="22" t="e">
        <f ca="1">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</f>
        <v>#NAME?</v>
      </c>
      <c r="DS157" s="22" t="e">
        <f ca="1">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</f>
        <v>#NAME?</v>
      </c>
      <c r="DT157" s="22" t="e">
        <f ca="1">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</f>
        <v>#NAME?</v>
      </c>
      <c r="DU157" s="22" t="e">
        <f ca="1">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</f>
        <v>#NAME?</v>
      </c>
      <c r="DV157" s="22" t="e">
        <f ca="1">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</f>
        <v>#NAME?</v>
      </c>
      <c r="DW157" s="22" t="e">
        <f ca="1">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</f>
        <v>#NAME?</v>
      </c>
      <c r="DX157" s="22" t="e">
        <f ca="1">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</f>
        <v>#NAME?</v>
      </c>
      <c r="DY157" s="22" t="e">
        <f ca="1">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</f>
        <v>#NAME?</v>
      </c>
      <c r="DZ157" s="22" t="e">
        <f ca="1">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</f>
        <v>#NAME?</v>
      </c>
      <c r="EA157" s="22" t="e">
        <f ca="1">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</f>
        <v>#NAME?</v>
      </c>
      <c r="EB157" s="22" t="e">
        <f ca="1">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</f>
        <v>#NAME?</v>
      </c>
      <c r="EC157" s="22" t="e">
        <f ca="1">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</f>
        <v>#NAME?</v>
      </c>
      <c r="ED157" s="22" t="e">
        <f ca="1">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</f>
        <v>#NAME?</v>
      </c>
      <c r="EE157" s="22" t="e">
        <f ca="1">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</f>
        <v>#NAME?</v>
      </c>
      <c r="EF157" s="22" t="e">
        <f ca="1">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</f>
        <v>#NAME?</v>
      </c>
      <c r="EG157" s="22" t="e">
        <f ca="1">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</f>
        <v>#NAME?</v>
      </c>
      <c r="EH157" s="22" t="e">
        <f ca="1">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</f>
        <v>#NAME?</v>
      </c>
      <c r="EI157" s="22" t="e">
        <f ca="1">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</f>
        <v>#NAME?</v>
      </c>
      <c r="EJ157" s="22" t="e">
        <f ca="1">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</f>
        <v>#NAME?</v>
      </c>
      <c r="EK157" s="22" t="e">
        <f ca="1">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</f>
        <v>#NAME?</v>
      </c>
      <c r="EL157" s="22" t="e">
        <f ca="1">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</f>
        <v>#NAME?</v>
      </c>
      <c r="EM157" s="22" t="e">
        <f ca="1">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</f>
        <v>#NAME?</v>
      </c>
      <c r="EN157" s="22" t="e">
        <f ca="1">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</f>
        <v>#NAME?</v>
      </c>
      <c r="EO157" s="22" t="e">
        <f ca="1">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</f>
        <v>#NAME?</v>
      </c>
      <c r="EP157" s="22" t="e">
        <f ca="1">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</f>
        <v>#NAME?</v>
      </c>
      <c r="EQ157" s="22" t="e">
        <f ca="1">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</f>
        <v>#NAME?</v>
      </c>
      <c r="ER157" s="22" t="e">
        <f ca="1">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</f>
        <v>#NAME?</v>
      </c>
      <c r="ES157" s="22" t="e">
        <f ca="1">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</f>
        <v>#NAME?</v>
      </c>
      <c r="ET157" s="22" t="e">
        <f ca="1">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</f>
        <v>#NAME?</v>
      </c>
      <c r="EU157" s="22" t="e">
        <f ca="1">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</f>
        <v>#NAME?</v>
      </c>
      <c r="EV157" s="22" t="e">
        <f ca="1">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</f>
        <v>#NAME?</v>
      </c>
      <c r="EW157" s="22" t="e">
        <f ca="1">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</f>
        <v>#NAME?</v>
      </c>
      <c r="EX157" s="22" t="e">
        <f ca="1">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</f>
        <v>#NAME?</v>
      </c>
      <c r="EY157" s="22" t="e">
        <f ca="1">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</f>
        <v>#NAME?</v>
      </c>
      <c r="EZ157" s="22" t="e">
        <f ca="1">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</f>
        <v>#NAME?</v>
      </c>
      <c r="FA157" s="22" t="e">
        <f ca="1">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</f>
        <v>#NAME?</v>
      </c>
      <c r="FB157" s="22" t="e">
        <f ca="1">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</f>
        <v>#NAME?</v>
      </c>
      <c r="FC157" s="22" t="e">
        <f ca="1">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</f>
        <v>#NAME?</v>
      </c>
      <c r="FD157" s="22" t="e">
        <f ca="1">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</f>
        <v>#NAME?</v>
      </c>
      <c r="FE157" s="22" t="e">
        <f ca="1">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</f>
        <v>#NAME?</v>
      </c>
      <c r="FF157" s="22" t="e">
        <f ca="1">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</f>
        <v>#NAME?</v>
      </c>
      <c r="FG157" s="22" t="e">
        <f ca="1">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</f>
        <v>#NAME?</v>
      </c>
      <c r="FH157" s="22" t="e">
        <f ca="1">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</f>
        <v>#NAME?</v>
      </c>
      <c r="FI157" s="22" t="e">
        <f ca="1">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</f>
        <v>#NAME?</v>
      </c>
      <c r="FJ157" s="22" t="e">
        <f ca="1">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</f>
        <v>#NAME?</v>
      </c>
      <c r="FK157" s="22" t="e">
        <f ca="1">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</f>
        <v>#NAME?</v>
      </c>
      <c r="FL157" s="22" t="e">
        <f ca="1">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</f>
        <v>#NAME?</v>
      </c>
      <c r="FM157" s="22" t="e">
        <f ca="1">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</f>
        <v>#NAME?</v>
      </c>
      <c r="FN157" s="22" t="e">
        <f ca="1">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</f>
        <v>#NAME?</v>
      </c>
      <c r="FO157" s="22" t="e">
        <f ca="1">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</f>
        <v>#NAME?</v>
      </c>
      <c r="FP157" s="22" t="e">
        <f ca="1">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</f>
        <v>#NAME?</v>
      </c>
      <c r="FQ157" s="22" t="e">
        <f ca="1">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</f>
        <v>#NAME?</v>
      </c>
      <c r="FR157" s="22" t="e">
        <f ca="1">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</f>
        <v>#NAME?</v>
      </c>
      <c r="FS157" s="22" t="e">
        <f ca="1">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</f>
        <v>#NAME?</v>
      </c>
      <c r="FT157" s="22" t="e">
        <f ca="1">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</f>
        <v>#NAME?</v>
      </c>
      <c r="FU157" s="22" t="e">
        <f ca="1">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</f>
        <v>#NAME?</v>
      </c>
      <c r="FV157" s="22" t="e">
        <f ca="1">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</f>
        <v>#NAME?</v>
      </c>
      <c r="FW157" s="22" t="e">
        <f ca="1">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</f>
        <v>#NAME?</v>
      </c>
      <c r="FX157" s="22" t="e">
        <f ca="1">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</f>
        <v>#NAME?</v>
      </c>
      <c r="FY157" s="22" t="e">
        <f ca="1">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</f>
        <v>#NAME?</v>
      </c>
      <c r="FZ157" s="22" t="e">
        <f ca="1">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</f>
        <v>#NAME?</v>
      </c>
      <c r="GA157" s="22" t="e">
        <f ca="1">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</f>
        <v>#NAME?</v>
      </c>
      <c r="GB157" s="22" t="e">
        <f ca="1">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</f>
        <v>#NAME?</v>
      </c>
      <c r="GC157" s="22" t="e">
        <f ca="1">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</f>
        <v>#NAME?</v>
      </c>
      <c r="GD157" s="22" t="e">
        <f ca="1">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</f>
        <v>#NAME?</v>
      </c>
      <c r="GE157" s="22" t="e">
        <f ca="1">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</f>
        <v>#NAME?</v>
      </c>
      <c r="GF157" s="22" t="e">
        <f ca="1">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</f>
        <v>#NAME?</v>
      </c>
      <c r="GG157" s="22" t="e">
        <f ca="1">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</f>
        <v>#NAME?</v>
      </c>
      <c r="GH157" s="22" t="e">
        <f ca="1">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</f>
        <v>#NAME?</v>
      </c>
      <c r="GI157" s="22" t="e">
        <f ca="1">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</f>
        <v>#NAME?</v>
      </c>
      <c r="GJ157" s="22" t="e">
        <f ca="1">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</f>
        <v>#NAME?</v>
      </c>
      <c r="GK157" s="22" t="e">
        <f ca="1">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</f>
        <v>#NAME?</v>
      </c>
      <c r="GL157" s="22" t="e">
        <f ca="1">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</f>
        <v>#NAME?</v>
      </c>
      <c r="GM157" s="22" t="e">
        <f ca="1">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</f>
        <v>#NAME?</v>
      </c>
      <c r="GN157" s="22" t="e">
        <f ca="1">SUMPRODUCT(B157:GM157,'[4]National population'!$B157:$GM157)</f>
        <v>#NAME?</v>
      </c>
      <c r="GO157" s="22" t="e">
        <f ca="1">GN157/'[4]National population'!GN157</f>
        <v>#NAME?</v>
      </c>
    </row>
    <row r="158" spans="1:197" x14ac:dyDescent="0.25">
      <c r="A158" s="15">
        <v>2165</v>
      </c>
      <c r="B158" s="22" t="e">
        <f ca="1">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</f>
        <v>#NAME?</v>
      </c>
      <c r="C158" s="22" t="e">
        <f ca="1">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</f>
        <v>#NAME?</v>
      </c>
      <c r="D158" s="22" t="e">
        <f ca="1">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</f>
        <v>#NAME?</v>
      </c>
      <c r="E158" s="22" t="e">
        <f ca="1">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</f>
        <v>#NAME?</v>
      </c>
      <c r="F158" s="22" t="e">
        <f ca="1">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</f>
        <v>#NAME?</v>
      </c>
      <c r="G158" s="22" t="e">
        <f ca="1">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</f>
        <v>#NAME?</v>
      </c>
      <c r="H158" s="22" t="e">
        <f ca="1">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</f>
        <v>#NAME?</v>
      </c>
      <c r="I158" s="22" t="e">
        <f ca="1">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</f>
        <v>#NAME?</v>
      </c>
      <c r="J158" s="22" t="e">
        <f ca="1">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</f>
        <v>#NAME?</v>
      </c>
      <c r="K158" s="22" t="e">
        <f ca="1">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</f>
        <v>#NAME?</v>
      </c>
      <c r="L158" s="22" t="e">
        <f ca="1">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</f>
        <v>#NAME?</v>
      </c>
      <c r="M158" s="22" t="e">
        <f ca="1">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</f>
        <v>#NAME?</v>
      </c>
      <c r="N158" s="22" t="e">
        <f ca="1">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</f>
        <v>#NAME?</v>
      </c>
      <c r="O158" s="22" t="e">
        <f ca="1">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</f>
        <v>#NAME?</v>
      </c>
      <c r="P158" s="22" t="e">
        <f ca="1">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</f>
        <v>#NAME?</v>
      </c>
      <c r="Q158" s="22" t="e">
        <f ca="1">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</f>
        <v>#NAME?</v>
      </c>
      <c r="R158" s="22" t="e">
        <f ca="1">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</f>
        <v>#NAME?</v>
      </c>
      <c r="S158" s="22" t="e">
        <f ca="1">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</f>
        <v>#NAME?</v>
      </c>
      <c r="T158" s="22" t="e">
        <f ca="1">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</f>
        <v>#NAME?</v>
      </c>
      <c r="U158" s="22" t="e">
        <f ca="1">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</f>
        <v>#NAME?</v>
      </c>
      <c r="V158" s="22" t="e">
        <f ca="1">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</f>
        <v>#NAME?</v>
      </c>
      <c r="W158" s="22" t="e">
        <f ca="1">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</f>
        <v>#NAME?</v>
      </c>
      <c r="X158" s="22" t="e">
        <f ca="1">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</f>
        <v>#NAME?</v>
      </c>
      <c r="Y158" s="22" t="e">
        <f ca="1">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</f>
        <v>#NAME?</v>
      </c>
      <c r="Z158" s="22" t="e">
        <f ca="1">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</f>
        <v>#NAME?</v>
      </c>
      <c r="AA158" s="22" t="e">
        <f ca="1">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</f>
        <v>#NAME?</v>
      </c>
      <c r="AB158" s="22" t="e">
        <f ca="1">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</f>
        <v>#NAME?</v>
      </c>
      <c r="AC158" s="22" t="e">
        <f ca="1">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</f>
        <v>#NAME?</v>
      </c>
      <c r="AD158" s="22" t="e">
        <f ca="1">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</f>
        <v>#NAME?</v>
      </c>
      <c r="AE158" s="22" t="e">
        <f ca="1">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</f>
        <v>#NAME?</v>
      </c>
      <c r="AF158" s="22" t="e">
        <f ca="1">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</f>
        <v>#NAME?</v>
      </c>
      <c r="AG158" s="22" t="e">
        <f ca="1">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</f>
        <v>#NAME?</v>
      </c>
      <c r="AH158" s="22" t="e">
        <f ca="1">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</f>
        <v>#NAME?</v>
      </c>
      <c r="AI158" s="22" t="e">
        <f ca="1">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</f>
        <v>#NAME?</v>
      </c>
      <c r="AJ158" s="22" t="e">
        <f ca="1">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</f>
        <v>#NAME?</v>
      </c>
      <c r="AK158" s="22" t="e">
        <f ca="1">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</f>
        <v>#NAME?</v>
      </c>
      <c r="AL158" s="22" t="e">
        <f ca="1">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</f>
        <v>#NAME?</v>
      </c>
      <c r="AM158" s="22" t="e">
        <f ca="1">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</f>
        <v>#NAME?</v>
      </c>
      <c r="AN158" s="22" t="e">
        <f ca="1">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</f>
        <v>#NAME?</v>
      </c>
      <c r="AO158" s="22" t="e">
        <f ca="1">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</f>
        <v>#NAME?</v>
      </c>
      <c r="AP158" s="22" t="e">
        <f ca="1">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</f>
        <v>#NAME?</v>
      </c>
      <c r="AQ158" s="22" t="e">
        <f ca="1">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</f>
        <v>#NAME?</v>
      </c>
      <c r="AR158" s="22" t="e">
        <f ca="1">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</f>
        <v>#NAME?</v>
      </c>
      <c r="AS158" s="22" t="e">
        <f ca="1">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</f>
        <v>#NAME?</v>
      </c>
      <c r="AT158" s="22" t="e">
        <f ca="1">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</f>
        <v>#NAME?</v>
      </c>
      <c r="AU158" s="22" t="e">
        <f ca="1">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</f>
        <v>#NAME?</v>
      </c>
      <c r="AV158" s="22" t="e">
        <f ca="1">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</f>
        <v>#NAME?</v>
      </c>
      <c r="AW158" s="22" t="e">
        <f ca="1">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</f>
        <v>#NAME?</v>
      </c>
      <c r="AX158" s="22" t="e">
        <f ca="1">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</f>
        <v>#NAME?</v>
      </c>
      <c r="AY158" s="22" t="e">
        <f ca="1">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</f>
        <v>#NAME?</v>
      </c>
      <c r="AZ158" s="22" t="e">
        <f ca="1">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</f>
        <v>#NAME?</v>
      </c>
      <c r="BA158" s="22" t="e">
        <f ca="1">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</f>
        <v>#NAME?</v>
      </c>
      <c r="BB158" s="22" t="e">
        <f ca="1">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</f>
        <v>#NAME?</v>
      </c>
      <c r="BC158" s="22" t="e">
        <f ca="1">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</f>
        <v>#NAME?</v>
      </c>
      <c r="BD158" s="22" t="e">
        <f ca="1">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</f>
        <v>#NAME?</v>
      </c>
      <c r="BE158" s="22" t="e">
        <f ca="1">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</f>
        <v>#NAME?</v>
      </c>
      <c r="BF158" s="22" t="e">
        <f ca="1">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</f>
        <v>#NAME?</v>
      </c>
      <c r="BG158" s="22" t="e">
        <f ca="1">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</f>
        <v>#NAME?</v>
      </c>
      <c r="BH158" s="22" t="e">
        <f ca="1">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</f>
        <v>#NAME?</v>
      </c>
      <c r="BI158" s="22" t="e">
        <f ca="1">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</f>
        <v>#NAME?</v>
      </c>
      <c r="BJ158" s="22" t="e">
        <f ca="1">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</f>
        <v>#NAME?</v>
      </c>
      <c r="BK158" s="22" t="e">
        <f ca="1">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</f>
        <v>#NAME?</v>
      </c>
      <c r="BL158" s="22" t="e">
        <f ca="1">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</f>
        <v>#NAME?</v>
      </c>
      <c r="BM158" s="22" t="e">
        <f ca="1">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</f>
        <v>#NAME?</v>
      </c>
      <c r="BN158" s="22" t="e">
        <f ca="1">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</f>
        <v>#NAME?</v>
      </c>
      <c r="BO158" s="22" t="e">
        <f ca="1">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</f>
        <v>#NAME?</v>
      </c>
      <c r="BP158" s="22" t="e">
        <f ca="1">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</f>
        <v>#NAME?</v>
      </c>
      <c r="BQ158" s="22" t="e">
        <f ca="1">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</f>
        <v>#NAME?</v>
      </c>
      <c r="BR158" s="22" t="e">
        <f ca="1">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</f>
        <v>#NAME?</v>
      </c>
      <c r="BS158" s="22" t="e">
        <f ca="1">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</f>
        <v>#NAME?</v>
      </c>
      <c r="BT158" s="22" t="e">
        <f ca="1">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</f>
        <v>#NAME?</v>
      </c>
      <c r="BU158" s="22" t="e">
        <f ca="1">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</f>
        <v>#NAME?</v>
      </c>
      <c r="BV158" s="22" t="e">
        <f ca="1">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</f>
        <v>#NAME?</v>
      </c>
      <c r="BW158" s="22" t="e">
        <f ca="1">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</f>
        <v>#NAME?</v>
      </c>
      <c r="BX158" s="22" t="e">
        <f ca="1">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</f>
        <v>#NAME?</v>
      </c>
      <c r="BY158" s="22" t="e">
        <f ca="1">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</f>
        <v>#NAME?</v>
      </c>
      <c r="BZ158" s="22" t="e">
        <f ca="1">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</f>
        <v>#NAME?</v>
      </c>
      <c r="CA158" s="22" t="e">
        <f ca="1">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</f>
        <v>#NAME?</v>
      </c>
      <c r="CB158" s="22" t="e">
        <f ca="1">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</f>
        <v>#NAME?</v>
      </c>
      <c r="CC158" s="22" t="e">
        <f ca="1">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</f>
        <v>#NAME?</v>
      </c>
      <c r="CD158" s="22" t="e">
        <f ca="1">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</f>
        <v>#NAME?</v>
      </c>
      <c r="CE158" s="22" t="e">
        <f ca="1">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</f>
        <v>#NAME?</v>
      </c>
      <c r="CF158" s="13" t="e">
        <f ca="1">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</f>
        <v>#NAME?</v>
      </c>
      <c r="CG158" s="22" t="e">
        <f ca="1">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</f>
        <v>#NAME?</v>
      </c>
      <c r="CH158" s="22" t="e">
        <f ca="1">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</f>
        <v>#NAME?</v>
      </c>
      <c r="CI158" s="22" t="e">
        <f ca="1">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</f>
        <v>#NAME?</v>
      </c>
      <c r="CJ158" s="22" t="e">
        <f ca="1">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</f>
        <v>#NAME?</v>
      </c>
      <c r="CK158" s="22" t="e">
        <f ca="1">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</f>
        <v>#NAME?</v>
      </c>
      <c r="CL158" s="22" t="e">
        <f ca="1">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</f>
        <v>#NAME?</v>
      </c>
      <c r="CM158" s="22" t="e">
        <f ca="1">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</f>
        <v>#NAME?</v>
      </c>
      <c r="CN158" s="22" t="e">
        <f ca="1">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</f>
        <v>#NAME?</v>
      </c>
      <c r="CO158" s="22" t="e">
        <f ca="1">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</f>
        <v>#NAME?</v>
      </c>
      <c r="CP158" s="22" t="e">
        <f ca="1">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</f>
        <v>#NAME?</v>
      </c>
      <c r="CQ158" s="22" t="e">
        <f ca="1">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</f>
        <v>#NAME?</v>
      </c>
      <c r="CR158" s="22" t="e">
        <f ca="1">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</f>
        <v>#NAME?</v>
      </c>
      <c r="CS158" s="22" t="e">
        <f ca="1">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</f>
        <v>#NAME?</v>
      </c>
      <c r="CT158" s="22" t="e">
        <f ca="1">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</f>
        <v>#NAME?</v>
      </c>
      <c r="CU158" s="22" t="e">
        <f ca="1">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</f>
        <v>#NAME?</v>
      </c>
      <c r="CV158" s="22" t="e">
        <f ca="1">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</f>
        <v>#NAME?</v>
      </c>
      <c r="CW158" s="22" t="e">
        <f ca="1">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</f>
        <v>#NAME?</v>
      </c>
      <c r="CX158" s="22" t="e">
        <f ca="1">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</f>
        <v>#NAME?</v>
      </c>
      <c r="CY158" s="22" t="e">
        <f ca="1">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</f>
        <v>#NAME?</v>
      </c>
      <c r="CZ158" s="22" t="e">
        <f ca="1">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</f>
        <v>#NAME?</v>
      </c>
      <c r="DA158" s="22" t="e">
        <f ca="1">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</f>
        <v>#NAME?</v>
      </c>
      <c r="DB158" s="22" t="e">
        <f ca="1">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</f>
        <v>#NAME?</v>
      </c>
      <c r="DC158" s="22" t="e">
        <f ca="1">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</f>
        <v>#NAME?</v>
      </c>
      <c r="DD158" s="22" t="e">
        <f ca="1">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</f>
        <v>#NAME?</v>
      </c>
      <c r="DE158" s="22" t="e">
        <f ca="1">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</f>
        <v>#NAME?</v>
      </c>
      <c r="DF158" s="22" t="e">
        <f ca="1">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</f>
        <v>#NAME?</v>
      </c>
      <c r="DG158" s="22" t="e">
        <f ca="1">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</f>
        <v>#NAME?</v>
      </c>
      <c r="DH158" s="22" t="e">
        <f ca="1">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</f>
        <v>#NAME?</v>
      </c>
      <c r="DI158" s="22" t="e">
        <f ca="1">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</f>
        <v>#NAME?</v>
      </c>
      <c r="DJ158" s="22" t="e">
        <f ca="1">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</f>
        <v>#NAME?</v>
      </c>
      <c r="DK158" s="22" t="e">
        <f ca="1">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</f>
        <v>#NAME?</v>
      </c>
      <c r="DL158" s="22" t="e">
        <f ca="1">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</f>
        <v>#NAME?</v>
      </c>
      <c r="DM158" s="22" t="e">
        <f ca="1">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</f>
        <v>#NAME?</v>
      </c>
      <c r="DN158" s="22" t="e">
        <f ca="1">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</f>
        <v>#NAME?</v>
      </c>
      <c r="DO158" s="22" t="e">
        <f ca="1">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</f>
        <v>#NAME?</v>
      </c>
      <c r="DP158" s="22" t="e">
        <f ca="1">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</f>
        <v>#NAME?</v>
      </c>
      <c r="DQ158" s="22" t="e">
        <f ca="1">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</f>
        <v>#NAME?</v>
      </c>
      <c r="DR158" s="22" t="e">
        <f ca="1">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</f>
        <v>#NAME?</v>
      </c>
      <c r="DS158" s="22" t="e">
        <f ca="1">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</f>
        <v>#NAME?</v>
      </c>
      <c r="DT158" s="22" t="e">
        <f ca="1">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</f>
        <v>#NAME?</v>
      </c>
      <c r="DU158" s="22" t="e">
        <f ca="1">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</f>
        <v>#NAME?</v>
      </c>
      <c r="DV158" s="22" t="e">
        <f ca="1">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</f>
        <v>#NAME?</v>
      </c>
      <c r="DW158" s="22" t="e">
        <f ca="1">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</f>
        <v>#NAME?</v>
      </c>
      <c r="DX158" s="22" t="e">
        <f ca="1">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</f>
        <v>#NAME?</v>
      </c>
      <c r="DY158" s="22" t="e">
        <f ca="1">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</f>
        <v>#NAME?</v>
      </c>
      <c r="DZ158" s="22" t="e">
        <f ca="1">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</f>
        <v>#NAME?</v>
      </c>
      <c r="EA158" s="22" t="e">
        <f ca="1">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</f>
        <v>#NAME?</v>
      </c>
      <c r="EB158" s="22" t="e">
        <f ca="1">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</f>
        <v>#NAME?</v>
      </c>
      <c r="EC158" s="22" t="e">
        <f ca="1">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</f>
        <v>#NAME?</v>
      </c>
      <c r="ED158" s="22" t="e">
        <f ca="1">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</f>
        <v>#NAME?</v>
      </c>
      <c r="EE158" s="22" t="e">
        <f ca="1">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</f>
        <v>#NAME?</v>
      </c>
      <c r="EF158" s="22" t="e">
        <f ca="1">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</f>
        <v>#NAME?</v>
      </c>
      <c r="EG158" s="22" t="e">
        <f ca="1">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</f>
        <v>#NAME?</v>
      </c>
      <c r="EH158" s="22" t="e">
        <f ca="1">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</f>
        <v>#NAME?</v>
      </c>
      <c r="EI158" s="22" t="e">
        <f ca="1">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</f>
        <v>#NAME?</v>
      </c>
      <c r="EJ158" s="22" t="e">
        <f ca="1">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</f>
        <v>#NAME?</v>
      </c>
      <c r="EK158" s="22" t="e">
        <f ca="1">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</f>
        <v>#NAME?</v>
      </c>
      <c r="EL158" s="22" t="e">
        <f ca="1">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</f>
        <v>#NAME?</v>
      </c>
      <c r="EM158" s="22" t="e">
        <f ca="1">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</f>
        <v>#NAME?</v>
      </c>
      <c r="EN158" s="22" t="e">
        <f ca="1">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</f>
        <v>#NAME?</v>
      </c>
      <c r="EO158" s="22" t="e">
        <f ca="1">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</f>
        <v>#NAME?</v>
      </c>
      <c r="EP158" s="22" t="e">
        <f ca="1">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</f>
        <v>#NAME?</v>
      </c>
      <c r="EQ158" s="22" t="e">
        <f ca="1">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</f>
        <v>#NAME?</v>
      </c>
      <c r="ER158" s="22" t="e">
        <f ca="1">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</f>
        <v>#NAME?</v>
      </c>
      <c r="ES158" s="22" t="e">
        <f ca="1">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</f>
        <v>#NAME?</v>
      </c>
      <c r="ET158" s="22" t="e">
        <f ca="1">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</f>
        <v>#NAME?</v>
      </c>
      <c r="EU158" s="22" t="e">
        <f ca="1">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</f>
        <v>#NAME?</v>
      </c>
      <c r="EV158" s="22" t="e">
        <f ca="1">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</f>
        <v>#NAME?</v>
      </c>
      <c r="EW158" s="22" t="e">
        <f ca="1">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</f>
        <v>#NAME?</v>
      </c>
      <c r="EX158" s="22" t="e">
        <f ca="1">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</f>
        <v>#NAME?</v>
      </c>
      <c r="EY158" s="22" t="e">
        <f ca="1">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</f>
        <v>#NAME?</v>
      </c>
      <c r="EZ158" s="22" t="e">
        <f ca="1">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</f>
        <v>#NAME?</v>
      </c>
      <c r="FA158" s="22" t="e">
        <f ca="1">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</f>
        <v>#NAME?</v>
      </c>
      <c r="FB158" s="22" t="e">
        <f ca="1">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</f>
        <v>#NAME?</v>
      </c>
      <c r="FC158" s="22" t="e">
        <f ca="1">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</f>
        <v>#NAME?</v>
      </c>
      <c r="FD158" s="22" t="e">
        <f ca="1">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</f>
        <v>#NAME?</v>
      </c>
      <c r="FE158" s="22" t="e">
        <f ca="1">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</f>
        <v>#NAME?</v>
      </c>
      <c r="FF158" s="22" t="e">
        <f ca="1">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</f>
        <v>#NAME?</v>
      </c>
      <c r="FG158" s="22" t="e">
        <f ca="1">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</f>
        <v>#NAME?</v>
      </c>
      <c r="FH158" s="22" t="e">
        <f ca="1">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</f>
        <v>#NAME?</v>
      </c>
      <c r="FI158" s="22" t="e">
        <f ca="1">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</f>
        <v>#NAME?</v>
      </c>
      <c r="FJ158" s="22" t="e">
        <f ca="1">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</f>
        <v>#NAME?</v>
      </c>
      <c r="FK158" s="22" t="e">
        <f ca="1">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</f>
        <v>#NAME?</v>
      </c>
      <c r="FL158" s="22" t="e">
        <f ca="1">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</f>
        <v>#NAME?</v>
      </c>
      <c r="FM158" s="22" t="e">
        <f ca="1">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</f>
        <v>#NAME?</v>
      </c>
      <c r="FN158" s="22" t="e">
        <f ca="1">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</f>
        <v>#NAME?</v>
      </c>
      <c r="FO158" s="22" t="e">
        <f ca="1">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</f>
        <v>#NAME?</v>
      </c>
      <c r="FP158" s="22" t="e">
        <f ca="1">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</f>
        <v>#NAME?</v>
      </c>
      <c r="FQ158" s="22" t="e">
        <f ca="1">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</f>
        <v>#NAME?</v>
      </c>
      <c r="FR158" s="22" t="e">
        <f ca="1">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</f>
        <v>#NAME?</v>
      </c>
      <c r="FS158" s="22" t="e">
        <f ca="1">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</f>
        <v>#NAME?</v>
      </c>
      <c r="FT158" s="22" t="e">
        <f ca="1">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</f>
        <v>#NAME?</v>
      </c>
      <c r="FU158" s="22" t="e">
        <f ca="1">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</f>
        <v>#NAME?</v>
      </c>
      <c r="FV158" s="22" t="e">
        <f ca="1">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</f>
        <v>#NAME?</v>
      </c>
      <c r="FW158" s="22" t="e">
        <f ca="1">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</f>
        <v>#NAME?</v>
      </c>
      <c r="FX158" s="22" t="e">
        <f ca="1">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</f>
        <v>#NAME?</v>
      </c>
      <c r="FY158" s="22" t="e">
        <f ca="1">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</f>
        <v>#NAME?</v>
      </c>
      <c r="FZ158" s="22" t="e">
        <f ca="1">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</f>
        <v>#NAME?</v>
      </c>
      <c r="GA158" s="22" t="e">
        <f ca="1">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</f>
        <v>#NAME?</v>
      </c>
      <c r="GB158" s="22" t="e">
        <f ca="1">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</f>
        <v>#NAME?</v>
      </c>
      <c r="GC158" s="22" t="e">
        <f ca="1">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</f>
        <v>#NAME?</v>
      </c>
      <c r="GD158" s="22" t="e">
        <f ca="1">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</f>
        <v>#NAME?</v>
      </c>
      <c r="GE158" s="22" t="e">
        <f ca="1">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</f>
        <v>#NAME?</v>
      </c>
      <c r="GF158" s="22" t="e">
        <f ca="1">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</f>
        <v>#NAME?</v>
      </c>
      <c r="GG158" s="22" t="e">
        <f ca="1">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</f>
        <v>#NAME?</v>
      </c>
      <c r="GH158" s="22" t="e">
        <f ca="1">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</f>
        <v>#NAME?</v>
      </c>
      <c r="GI158" s="22" t="e">
        <f ca="1">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</f>
        <v>#NAME?</v>
      </c>
      <c r="GJ158" s="22" t="e">
        <f ca="1">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</f>
        <v>#NAME?</v>
      </c>
      <c r="GK158" s="22" t="e">
        <f ca="1">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</f>
        <v>#NAME?</v>
      </c>
      <c r="GL158" s="22" t="e">
        <f ca="1">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</f>
        <v>#NAME?</v>
      </c>
      <c r="GM158" s="22" t="e">
        <f ca="1">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</f>
        <v>#NAME?</v>
      </c>
      <c r="GN158" s="22" t="e">
        <f ca="1">SUMPRODUCT(B158:GM158,'[4]National population'!$B158:$GM158)</f>
        <v>#NAME?</v>
      </c>
      <c r="GO158" s="22" t="e">
        <f ca="1">GN158/'[4]National population'!GN158</f>
        <v>#NAME?</v>
      </c>
    </row>
    <row r="159" spans="1:197" x14ac:dyDescent="0.25">
      <c r="A159" s="15">
        <v>2166</v>
      </c>
      <c r="B159" s="22" t="e">
        <f ca="1">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</f>
        <v>#NAME?</v>
      </c>
      <c r="C159" s="22" t="e">
        <f ca="1">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</f>
        <v>#NAME?</v>
      </c>
      <c r="D159" s="22" t="e">
        <f ca="1">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</f>
        <v>#NAME?</v>
      </c>
      <c r="E159" s="22" t="e">
        <f ca="1">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</f>
        <v>#NAME?</v>
      </c>
      <c r="F159" s="22" t="e">
        <f ca="1">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</f>
        <v>#NAME?</v>
      </c>
      <c r="G159" s="22" t="e">
        <f ca="1">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</f>
        <v>#NAME?</v>
      </c>
      <c r="H159" s="22" t="e">
        <f ca="1">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</f>
        <v>#NAME?</v>
      </c>
      <c r="I159" s="22" t="e">
        <f ca="1">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</f>
        <v>#NAME?</v>
      </c>
      <c r="J159" s="22" t="e">
        <f ca="1">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</f>
        <v>#NAME?</v>
      </c>
      <c r="K159" s="22" t="e">
        <f ca="1">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</f>
        <v>#NAME?</v>
      </c>
      <c r="L159" s="22" t="e">
        <f ca="1">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</f>
        <v>#NAME?</v>
      </c>
      <c r="M159" s="22" t="e">
        <f ca="1">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</f>
        <v>#NAME?</v>
      </c>
      <c r="N159" s="22" t="e">
        <f ca="1">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</f>
        <v>#NAME?</v>
      </c>
      <c r="O159" s="22" t="e">
        <f ca="1">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</f>
        <v>#NAME?</v>
      </c>
      <c r="P159" s="22" t="e">
        <f ca="1">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</f>
        <v>#NAME?</v>
      </c>
      <c r="Q159" s="22" t="e">
        <f ca="1">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</f>
        <v>#NAME?</v>
      </c>
      <c r="R159" s="22" t="e">
        <f ca="1">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</f>
        <v>#NAME?</v>
      </c>
      <c r="S159" s="22" t="e">
        <f ca="1">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</f>
        <v>#NAME?</v>
      </c>
      <c r="T159" s="22" t="e">
        <f ca="1">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</f>
        <v>#NAME?</v>
      </c>
      <c r="U159" s="22" t="e">
        <f ca="1">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</f>
        <v>#NAME?</v>
      </c>
      <c r="V159" s="22" t="e">
        <f ca="1">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</f>
        <v>#NAME?</v>
      </c>
      <c r="W159" s="22" t="e">
        <f ca="1">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</f>
        <v>#NAME?</v>
      </c>
      <c r="X159" s="22" t="e">
        <f ca="1">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</f>
        <v>#NAME?</v>
      </c>
      <c r="Y159" s="22" t="e">
        <f ca="1">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</f>
        <v>#NAME?</v>
      </c>
      <c r="Z159" s="22" t="e">
        <f ca="1">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</f>
        <v>#NAME?</v>
      </c>
      <c r="AA159" s="22" t="e">
        <f ca="1">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</f>
        <v>#NAME?</v>
      </c>
      <c r="AB159" s="22" t="e">
        <f ca="1">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</f>
        <v>#NAME?</v>
      </c>
      <c r="AC159" s="22" t="e">
        <f ca="1">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</f>
        <v>#NAME?</v>
      </c>
      <c r="AD159" s="22" t="e">
        <f ca="1">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</f>
        <v>#NAME?</v>
      </c>
      <c r="AE159" s="22" t="e">
        <f ca="1">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</f>
        <v>#NAME?</v>
      </c>
      <c r="AF159" s="22" t="e">
        <f ca="1">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</f>
        <v>#NAME?</v>
      </c>
      <c r="AG159" s="22" t="e">
        <f ca="1">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</f>
        <v>#NAME?</v>
      </c>
      <c r="AH159" s="22" t="e">
        <f ca="1">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</f>
        <v>#NAME?</v>
      </c>
      <c r="AI159" s="22" t="e">
        <f ca="1">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</f>
        <v>#NAME?</v>
      </c>
      <c r="AJ159" s="22" t="e">
        <f ca="1">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</f>
        <v>#NAME?</v>
      </c>
      <c r="AK159" s="22" t="e">
        <f ca="1">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</f>
        <v>#NAME?</v>
      </c>
      <c r="AL159" s="22" t="e">
        <f ca="1">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</f>
        <v>#NAME?</v>
      </c>
      <c r="AM159" s="22" t="e">
        <f ca="1">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</f>
        <v>#NAME?</v>
      </c>
      <c r="AN159" s="22" t="e">
        <f ca="1">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</f>
        <v>#NAME?</v>
      </c>
      <c r="AO159" s="22" t="e">
        <f ca="1">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</f>
        <v>#NAME?</v>
      </c>
      <c r="AP159" s="22" t="e">
        <f ca="1">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</f>
        <v>#NAME?</v>
      </c>
      <c r="AQ159" s="22" t="e">
        <f ca="1">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</f>
        <v>#NAME?</v>
      </c>
      <c r="AR159" s="22" t="e">
        <f ca="1">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</f>
        <v>#NAME?</v>
      </c>
      <c r="AS159" s="22" t="e">
        <f ca="1">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</f>
        <v>#NAME?</v>
      </c>
      <c r="AT159" s="22" t="e">
        <f ca="1">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</f>
        <v>#NAME?</v>
      </c>
      <c r="AU159" s="22" t="e">
        <f ca="1">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</f>
        <v>#NAME?</v>
      </c>
      <c r="AV159" s="22" t="e">
        <f ca="1">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</f>
        <v>#NAME?</v>
      </c>
      <c r="AW159" s="22" t="e">
        <f ca="1">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</f>
        <v>#NAME?</v>
      </c>
      <c r="AX159" s="22" t="e">
        <f ca="1">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</f>
        <v>#NAME?</v>
      </c>
      <c r="AY159" s="22" t="e">
        <f ca="1">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</f>
        <v>#NAME?</v>
      </c>
      <c r="AZ159" s="22" t="e">
        <f ca="1">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</f>
        <v>#NAME?</v>
      </c>
      <c r="BA159" s="22" t="e">
        <f ca="1">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</f>
        <v>#NAME?</v>
      </c>
      <c r="BB159" s="22" t="e">
        <f ca="1">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</f>
        <v>#NAME?</v>
      </c>
      <c r="BC159" s="22" t="e">
        <f ca="1">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</f>
        <v>#NAME?</v>
      </c>
      <c r="BD159" s="22" t="e">
        <f ca="1">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</f>
        <v>#NAME?</v>
      </c>
      <c r="BE159" s="22" t="e">
        <f ca="1">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</f>
        <v>#NAME?</v>
      </c>
      <c r="BF159" s="22" t="e">
        <f ca="1">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</f>
        <v>#NAME?</v>
      </c>
      <c r="BG159" s="22" t="e">
        <f ca="1">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</f>
        <v>#NAME?</v>
      </c>
      <c r="BH159" s="22" t="e">
        <f ca="1">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</f>
        <v>#NAME?</v>
      </c>
      <c r="BI159" s="22" t="e">
        <f ca="1">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</f>
        <v>#NAME?</v>
      </c>
      <c r="BJ159" s="22" t="e">
        <f ca="1">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</f>
        <v>#NAME?</v>
      </c>
      <c r="BK159" s="22" t="e">
        <f ca="1">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</f>
        <v>#NAME?</v>
      </c>
      <c r="BL159" s="22" t="e">
        <f ca="1">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</f>
        <v>#NAME?</v>
      </c>
      <c r="BM159" s="22" t="e">
        <f ca="1">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</f>
        <v>#NAME?</v>
      </c>
      <c r="BN159" s="22" t="e">
        <f ca="1">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</f>
        <v>#NAME?</v>
      </c>
      <c r="BO159" s="22" t="e">
        <f ca="1">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</f>
        <v>#NAME?</v>
      </c>
      <c r="BP159" s="22" t="e">
        <f ca="1">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</f>
        <v>#NAME?</v>
      </c>
      <c r="BQ159" s="22" t="e">
        <f ca="1">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</f>
        <v>#NAME?</v>
      </c>
      <c r="BR159" s="22" t="e">
        <f ca="1">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</f>
        <v>#NAME?</v>
      </c>
      <c r="BS159" s="22" t="e">
        <f ca="1">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</f>
        <v>#NAME?</v>
      </c>
      <c r="BT159" s="22" t="e">
        <f ca="1">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</f>
        <v>#NAME?</v>
      </c>
      <c r="BU159" s="22" t="e">
        <f ca="1">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</f>
        <v>#NAME?</v>
      </c>
      <c r="BV159" s="22" t="e">
        <f ca="1">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</f>
        <v>#NAME?</v>
      </c>
      <c r="BW159" s="22" t="e">
        <f ca="1">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</f>
        <v>#NAME?</v>
      </c>
      <c r="BX159" s="22" t="e">
        <f ca="1">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</f>
        <v>#NAME?</v>
      </c>
      <c r="BY159" s="22" t="e">
        <f ca="1">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</f>
        <v>#NAME?</v>
      </c>
      <c r="BZ159" s="22" t="e">
        <f ca="1">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</f>
        <v>#NAME?</v>
      </c>
      <c r="CA159" s="22" t="e">
        <f ca="1">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</f>
        <v>#NAME?</v>
      </c>
      <c r="CB159" s="22" t="e">
        <f ca="1">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</f>
        <v>#NAME?</v>
      </c>
      <c r="CC159" s="22" t="e">
        <f ca="1">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</f>
        <v>#NAME?</v>
      </c>
      <c r="CD159" s="22" t="e">
        <f ca="1">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</f>
        <v>#NAME?</v>
      </c>
      <c r="CE159" s="22" t="e">
        <f ca="1">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</f>
        <v>#NAME?</v>
      </c>
      <c r="CF159" s="13" t="e">
        <f ca="1">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</f>
        <v>#NAME?</v>
      </c>
      <c r="CG159" s="22" t="e">
        <f ca="1">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</f>
        <v>#NAME?</v>
      </c>
      <c r="CH159" s="22" t="e">
        <f ca="1">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</f>
        <v>#NAME?</v>
      </c>
      <c r="CI159" s="22" t="e">
        <f ca="1">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</f>
        <v>#NAME?</v>
      </c>
      <c r="CJ159" s="22" t="e">
        <f ca="1">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</f>
        <v>#NAME?</v>
      </c>
      <c r="CK159" s="22" t="e">
        <f ca="1">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</f>
        <v>#NAME?</v>
      </c>
      <c r="CL159" s="22" t="e">
        <f ca="1">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</f>
        <v>#NAME?</v>
      </c>
      <c r="CM159" s="22" t="e">
        <f ca="1">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</f>
        <v>#NAME?</v>
      </c>
      <c r="CN159" s="22" t="e">
        <f ca="1">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</f>
        <v>#NAME?</v>
      </c>
      <c r="CO159" s="22" t="e">
        <f ca="1">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</f>
        <v>#NAME?</v>
      </c>
      <c r="CP159" s="22" t="e">
        <f ca="1">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</f>
        <v>#NAME?</v>
      </c>
      <c r="CQ159" s="22" t="e">
        <f ca="1">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</f>
        <v>#NAME?</v>
      </c>
      <c r="CR159" s="22" t="e">
        <f ca="1">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</f>
        <v>#NAME?</v>
      </c>
      <c r="CS159" s="22" t="e">
        <f ca="1">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</f>
        <v>#NAME?</v>
      </c>
      <c r="CT159" s="22" t="e">
        <f ca="1">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</f>
        <v>#NAME?</v>
      </c>
      <c r="CU159" s="22" t="e">
        <f ca="1">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</f>
        <v>#NAME?</v>
      </c>
      <c r="CV159" s="22" t="e">
        <f ca="1">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</f>
        <v>#NAME?</v>
      </c>
      <c r="CW159" s="22" t="e">
        <f ca="1">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</f>
        <v>#NAME?</v>
      </c>
      <c r="CX159" s="22" t="e">
        <f ca="1">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</f>
        <v>#NAME?</v>
      </c>
      <c r="CY159" s="22" t="e">
        <f ca="1">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</f>
        <v>#NAME?</v>
      </c>
      <c r="CZ159" s="22" t="e">
        <f ca="1">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</f>
        <v>#NAME?</v>
      </c>
      <c r="DA159" s="22" t="e">
        <f ca="1">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</f>
        <v>#NAME?</v>
      </c>
      <c r="DB159" s="22" t="e">
        <f ca="1">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</f>
        <v>#NAME?</v>
      </c>
      <c r="DC159" s="22" t="e">
        <f ca="1">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</f>
        <v>#NAME?</v>
      </c>
      <c r="DD159" s="22" t="e">
        <f ca="1">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</f>
        <v>#NAME?</v>
      </c>
      <c r="DE159" s="22" t="e">
        <f ca="1">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</f>
        <v>#NAME?</v>
      </c>
      <c r="DF159" s="22" t="e">
        <f ca="1">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</f>
        <v>#NAME?</v>
      </c>
      <c r="DG159" s="22" t="e">
        <f ca="1">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</f>
        <v>#NAME?</v>
      </c>
      <c r="DH159" s="22" t="e">
        <f ca="1">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</f>
        <v>#NAME?</v>
      </c>
      <c r="DI159" s="22" t="e">
        <f ca="1">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</f>
        <v>#NAME?</v>
      </c>
      <c r="DJ159" s="22" t="e">
        <f ca="1">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</f>
        <v>#NAME?</v>
      </c>
      <c r="DK159" s="22" t="e">
        <f ca="1">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</f>
        <v>#NAME?</v>
      </c>
      <c r="DL159" s="22" t="e">
        <f ca="1">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</f>
        <v>#NAME?</v>
      </c>
      <c r="DM159" s="22" t="e">
        <f ca="1">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</f>
        <v>#NAME?</v>
      </c>
      <c r="DN159" s="22" t="e">
        <f ca="1">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</f>
        <v>#NAME?</v>
      </c>
      <c r="DO159" s="22" t="e">
        <f ca="1">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</f>
        <v>#NAME?</v>
      </c>
      <c r="DP159" s="22" t="e">
        <f ca="1">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</f>
        <v>#NAME?</v>
      </c>
      <c r="DQ159" s="22" t="e">
        <f ca="1">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</f>
        <v>#NAME?</v>
      </c>
      <c r="DR159" s="22" t="e">
        <f ca="1">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</f>
        <v>#NAME?</v>
      </c>
      <c r="DS159" s="22" t="e">
        <f ca="1">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</f>
        <v>#NAME?</v>
      </c>
      <c r="DT159" s="22" t="e">
        <f ca="1">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</f>
        <v>#NAME?</v>
      </c>
      <c r="DU159" s="22" t="e">
        <f ca="1">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</f>
        <v>#NAME?</v>
      </c>
      <c r="DV159" s="22" t="e">
        <f ca="1">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</f>
        <v>#NAME?</v>
      </c>
      <c r="DW159" s="22" t="e">
        <f ca="1">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</f>
        <v>#NAME?</v>
      </c>
      <c r="DX159" s="22" t="e">
        <f ca="1">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</f>
        <v>#NAME?</v>
      </c>
      <c r="DY159" s="22" t="e">
        <f ca="1">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</f>
        <v>#NAME?</v>
      </c>
      <c r="DZ159" s="22" t="e">
        <f ca="1">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</f>
        <v>#NAME?</v>
      </c>
      <c r="EA159" s="22" t="e">
        <f ca="1">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</f>
        <v>#NAME?</v>
      </c>
      <c r="EB159" s="22" t="e">
        <f ca="1">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</f>
        <v>#NAME?</v>
      </c>
      <c r="EC159" s="22" t="e">
        <f ca="1">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</f>
        <v>#NAME?</v>
      </c>
      <c r="ED159" s="22" t="e">
        <f ca="1">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</f>
        <v>#NAME?</v>
      </c>
      <c r="EE159" s="22" t="e">
        <f ca="1">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</f>
        <v>#NAME?</v>
      </c>
      <c r="EF159" s="22" t="e">
        <f ca="1">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</f>
        <v>#NAME?</v>
      </c>
      <c r="EG159" s="22" t="e">
        <f ca="1">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</f>
        <v>#NAME?</v>
      </c>
      <c r="EH159" s="22" t="e">
        <f ca="1">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</f>
        <v>#NAME?</v>
      </c>
      <c r="EI159" s="22" t="e">
        <f ca="1">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</f>
        <v>#NAME?</v>
      </c>
      <c r="EJ159" s="22" t="e">
        <f ca="1">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</f>
        <v>#NAME?</v>
      </c>
      <c r="EK159" s="22" t="e">
        <f ca="1">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</f>
        <v>#NAME?</v>
      </c>
      <c r="EL159" s="22" t="e">
        <f ca="1">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</f>
        <v>#NAME?</v>
      </c>
      <c r="EM159" s="22" t="e">
        <f ca="1">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</f>
        <v>#NAME?</v>
      </c>
      <c r="EN159" s="22" t="e">
        <f ca="1">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</f>
        <v>#NAME?</v>
      </c>
      <c r="EO159" s="22" t="e">
        <f ca="1">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</f>
        <v>#NAME?</v>
      </c>
      <c r="EP159" s="22" t="e">
        <f ca="1">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</f>
        <v>#NAME?</v>
      </c>
      <c r="EQ159" s="22" t="e">
        <f ca="1">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</f>
        <v>#NAME?</v>
      </c>
      <c r="ER159" s="22" t="e">
        <f ca="1">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</f>
        <v>#NAME?</v>
      </c>
      <c r="ES159" s="22" t="e">
        <f ca="1">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</f>
        <v>#NAME?</v>
      </c>
      <c r="ET159" s="22" t="e">
        <f ca="1">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</f>
        <v>#NAME?</v>
      </c>
      <c r="EU159" s="22" t="e">
        <f ca="1">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</f>
        <v>#NAME?</v>
      </c>
      <c r="EV159" s="22" t="e">
        <f ca="1">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</f>
        <v>#NAME?</v>
      </c>
      <c r="EW159" s="22" t="e">
        <f ca="1">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</f>
        <v>#NAME?</v>
      </c>
      <c r="EX159" s="22" t="e">
        <f ca="1">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</f>
        <v>#NAME?</v>
      </c>
      <c r="EY159" s="22" t="e">
        <f ca="1">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</f>
        <v>#NAME?</v>
      </c>
      <c r="EZ159" s="22" t="e">
        <f ca="1">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</f>
        <v>#NAME?</v>
      </c>
      <c r="FA159" s="22" t="e">
        <f ca="1">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</f>
        <v>#NAME?</v>
      </c>
      <c r="FB159" s="22" t="e">
        <f ca="1">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</f>
        <v>#NAME?</v>
      </c>
      <c r="FC159" s="22" t="e">
        <f ca="1">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</f>
        <v>#NAME?</v>
      </c>
      <c r="FD159" s="22" t="e">
        <f ca="1">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</f>
        <v>#NAME?</v>
      </c>
      <c r="FE159" s="22" t="e">
        <f ca="1">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</f>
        <v>#NAME?</v>
      </c>
      <c r="FF159" s="22" t="e">
        <f ca="1">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</f>
        <v>#NAME?</v>
      </c>
      <c r="FG159" s="22" t="e">
        <f ca="1">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</f>
        <v>#NAME?</v>
      </c>
      <c r="FH159" s="22" t="e">
        <f ca="1">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</f>
        <v>#NAME?</v>
      </c>
      <c r="FI159" s="22" t="e">
        <f ca="1">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</f>
        <v>#NAME?</v>
      </c>
      <c r="FJ159" s="22" t="e">
        <f ca="1">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</f>
        <v>#NAME?</v>
      </c>
      <c r="FK159" s="22" t="e">
        <f ca="1">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</f>
        <v>#NAME?</v>
      </c>
      <c r="FL159" s="22" t="e">
        <f ca="1">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</f>
        <v>#NAME?</v>
      </c>
      <c r="FM159" s="22" t="e">
        <f ca="1">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</f>
        <v>#NAME?</v>
      </c>
      <c r="FN159" s="22" t="e">
        <f ca="1">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</f>
        <v>#NAME?</v>
      </c>
      <c r="FO159" s="22" t="e">
        <f ca="1">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</f>
        <v>#NAME?</v>
      </c>
      <c r="FP159" s="22" t="e">
        <f ca="1">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</f>
        <v>#NAME?</v>
      </c>
      <c r="FQ159" s="22" t="e">
        <f ca="1">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</f>
        <v>#NAME?</v>
      </c>
      <c r="FR159" s="22" t="e">
        <f ca="1">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</f>
        <v>#NAME?</v>
      </c>
      <c r="FS159" s="22" t="e">
        <f ca="1">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</f>
        <v>#NAME?</v>
      </c>
      <c r="FT159" s="22" t="e">
        <f ca="1">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</f>
        <v>#NAME?</v>
      </c>
      <c r="FU159" s="22" t="e">
        <f ca="1">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</f>
        <v>#NAME?</v>
      </c>
      <c r="FV159" s="22" t="e">
        <f ca="1">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</f>
        <v>#NAME?</v>
      </c>
      <c r="FW159" s="22" t="e">
        <f ca="1">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</f>
        <v>#NAME?</v>
      </c>
      <c r="FX159" s="22" t="e">
        <f ca="1">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</f>
        <v>#NAME?</v>
      </c>
      <c r="FY159" s="22" t="e">
        <f ca="1">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</f>
        <v>#NAME?</v>
      </c>
      <c r="FZ159" s="22" t="e">
        <f ca="1">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</f>
        <v>#NAME?</v>
      </c>
      <c r="GA159" s="22" t="e">
        <f ca="1">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</f>
        <v>#NAME?</v>
      </c>
      <c r="GB159" s="22" t="e">
        <f ca="1">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</f>
        <v>#NAME?</v>
      </c>
      <c r="GC159" s="22" t="e">
        <f ca="1">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</f>
        <v>#NAME?</v>
      </c>
      <c r="GD159" s="22" t="e">
        <f ca="1">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</f>
        <v>#NAME?</v>
      </c>
      <c r="GE159" s="22" t="e">
        <f ca="1">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</f>
        <v>#NAME?</v>
      </c>
      <c r="GF159" s="22" t="e">
        <f ca="1">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</f>
        <v>#NAME?</v>
      </c>
      <c r="GG159" s="22" t="e">
        <f ca="1">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</f>
        <v>#NAME?</v>
      </c>
      <c r="GH159" s="22" t="e">
        <f ca="1">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</f>
        <v>#NAME?</v>
      </c>
      <c r="GI159" s="22" t="e">
        <f ca="1">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</f>
        <v>#NAME?</v>
      </c>
      <c r="GJ159" s="22" t="e">
        <f ca="1">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</f>
        <v>#NAME?</v>
      </c>
      <c r="GK159" s="22" t="e">
        <f ca="1">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</f>
        <v>#NAME?</v>
      </c>
      <c r="GL159" s="22" t="e">
        <f ca="1">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</f>
        <v>#NAME?</v>
      </c>
      <c r="GM159" s="22" t="e">
        <f ca="1">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</f>
        <v>#NAME?</v>
      </c>
      <c r="GN159" s="22" t="e">
        <f ca="1">SUMPRODUCT(B159:GM159,'[4]National population'!$B159:$GM159)</f>
        <v>#NAME?</v>
      </c>
      <c r="GO159" s="22" t="e">
        <f ca="1">GN159/'[4]National population'!GN159</f>
        <v>#NAME?</v>
      </c>
    </row>
    <row r="160" spans="1:197" x14ac:dyDescent="0.25">
      <c r="A160" s="15">
        <v>2167</v>
      </c>
      <c r="B160" s="22" t="e">
        <f ca="1">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</f>
        <v>#NAME?</v>
      </c>
      <c r="C160" s="22" t="e">
        <f ca="1">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</f>
        <v>#NAME?</v>
      </c>
      <c r="D160" s="22" t="e">
        <f ca="1">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</f>
        <v>#NAME?</v>
      </c>
      <c r="E160" s="22" t="e">
        <f ca="1">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</f>
        <v>#NAME?</v>
      </c>
      <c r="F160" s="22" t="e">
        <f ca="1">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</f>
        <v>#NAME?</v>
      </c>
      <c r="G160" s="22" t="e">
        <f ca="1">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</f>
        <v>#NAME?</v>
      </c>
      <c r="H160" s="22" t="e">
        <f ca="1">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</f>
        <v>#NAME?</v>
      </c>
      <c r="I160" s="22" t="e">
        <f ca="1">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</f>
        <v>#NAME?</v>
      </c>
      <c r="J160" s="22" t="e">
        <f ca="1">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</f>
        <v>#NAME?</v>
      </c>
      <c r="K160" s="22" t="e">
        <f ca="1">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</f>
        <v>#NAME?</v>
      </c>
      <c r="L160" s="22" t="e">
        <f ca="1">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</f>
        <v>#NAME?</v>
      </c>
      <c r="M160" s="22" t="e">
        <f ca="1">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</f>
        <v>#NAME?</v>
      </c>
      <c r="N160" s="22" t="e">
        <f ca="1">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</f>
        <v>#NAME?</v>
      </c>
      <c r="O160" s="22" t="e">
        <f ca="1">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</f>
        <v>#NAME?</v>
      </c>
      <c r="P160" s="22" t="e">
        <f ca="1">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</f>
        <v>#NAME?</v>
      </c>
      <c r="Q160" s="22" t="e">
        <f ca="1">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</f>
        <v>#NAME?</v>
      </c>
      <c r="R160" s="22" t="e">
        <f ca="1">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</f>
        <v>#NAME?</v>
      </c>
      <c r="S160" s="22" t="e">
        <f ca="1">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</f>
        <v>#NAME?</v>
      </c>
      <c r="T160" s="22" t="e">
        <f ca="1">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</f>
        <v>#NAME?</v>
      </c>
      <c r="U160" s="22" t="e">
        <f ca="1">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</f>
        <v>#NAME?</v>
      </c>
      <c r="V160" s="22" t="e">
        <f ca="1">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</f>
        <v>#NAME?</v>
      </c>
      <c r="W160" s="22" t="e">
        <f ca="1">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</f>
        <v>#NAME?</v>
      </c>
      <c r="X160" s="22" t="e">
        <f ca="1">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</f>
        <v>#NAME?</v>
      </c>
      <c r="Y160" s="22" t="e">
        <f ca="1">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</f>
        <v>#NAME?</v>
      </c>
      <c r="Z160" s="22" t="e">
        <f ca="1">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</f>
        <v>#NAME?</v>
      </c>
      <c r="AA160" s="22" t="e">
        <f ca="1">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</f>
        <v>#NAME?</v>
      </c>
      <c r="AB160" s="22" t="e">
        <f ca="1">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</f>
        <v>#NAME?</v>
      </c>
      <c r="AC160" s="22" t="e">
        <f ca="1">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</f>
        <v>#NAME?</v>
      </c>
      <c r="AD160" s="22" t="e">
        <f ca="1">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</f>
        <v>#NAME?</v>
      </c>
      <c r="AE160" s="22" t="e">
        <f ca="1">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</f>
        <v>#NAME?</v>
      </c>
      <c r="AF160" s="22" t="e">
        <f ca="1">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</f>
        <v>#NAME?</v>
      </c>
      <c r="AG160" s="22" t="e">
        <f ca="1">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</f>
        <v>#NAME?</v>
      </c>
      <c r="AH160" s="22" t="e">
        <f ca="1">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</f>
        <v>#NAME?</v>
      </c>
      <c r="AI160" s="22" t="e">
        <f ca="1">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</f>
        <v>#NAME?</v>
      </c>
      <c r="AJ160" s="22" t="e">
        <f ca="1">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</f>
        <v>#NAME?</v>
      </c>
      <c r="AK160" s="22" t="e">
        <f ca="1">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</f>
        <v>#NAME?</v>
      </c>
      <c r="AL160" s="22" t="e">
        <f ca="1">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</f>
        <v>#NAME?</v>
      </c>
      <c r="AM160" s="22" t="e">
        <f ca="1">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</f>
        <v>#NAME?</v>
      </c>
      <c r="AN160" s="22" t="e">
        <f ca="1">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</f>
        <v>#NAME?</v>
      </c>
      <c r="AO160" s="22" t="e">
        <f ca="1">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</f>
        <v>#NAME?</v>
      </c>
      <c r="AP160" s="22" t="e">
        <f ca="1">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</f>
        <v>#NAME?</v>
      </c>
      <c r="AQ160" s="22" t="e">
        <f ca="1">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</f>
        <v>#NAME?</v>
      </c>
      <c r="AR160" s="22" t="e">
        <f ca="1">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</f>
        <v>#NAME?</v>
      </c>
      <c r="AS160" s="22" t="e">
        <f ca="1">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</f>
        <v>#NAME?</v>
      </c>
      <c r="AT160" s="22" t="e">
        <f ca="1">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</f>
        <v>#NAME?</v>
      </c>
      <c r="AU160" s="22" t="e">
        <f ca="1">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</f>
        <v>#NAME?</v>
      </c>
      <c r="AV160" s="22" t="e">
        <f ca="1">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</f>
        <v>#NAME?</v>
      </c>
      <c r="AW160" s="22" t="e">
        <f ca="1">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</f>
        <v>#NAME?</v>
      </c>
      <c r="AX160" s="22" t="e">
        <f ca="1">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</f>
        <v>#NAME?</v>
      </c>
      <c r="AY160" s="22" t="e">
        <f ca="1">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</f>
        <v>#NAME?</v>
      </c>
      <c r="AZ160" s="22" t="e">
        <f ca="1">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</f>
        <v>#NAME?</v>
      </c>
      <c r="BA160" s="22" t="e">
        <f ca="1">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</f>
        <v>#NAME?</v>
      </c>
      <c r="BB160" s="22" t="e">
        <f ca="1">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</f>
        <v>#NAME?</v>
      </c>
      <c r="BC160" s="22" t="e">
        <f ca="1">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</f>
        <v>#NAME?</v>
      </c>
      <c r="BD160" s="22" t="e">
        <f ca="1">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</f>
        <v>#NAME?</v>
      </c>
      <c r="BE160" s="22" t="e">
        <f ca="1">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</f>
        <v>#NAME?</v>
      </c>
      <c r="BF160" s="22" t="e">
        <f ca="1">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</f>
        <v>#NAME?</v>
      </c>
      <c r="BG160" s="22" t="e">
        <f ca="1">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</f>
        <v>#NAME?</v>
      </c>
      <c r="BH160" s="22" t="e">
        <f ca="1">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</f>
        <v>#NAME?</v>
      </c>
      <c r="BI160" s="22" t="e">
        <f ca="1">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</f>
        <v>#NAME?</v>
      </c>
      <c r="BJ160" s="22" t="e">
        <f ca="1">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</f>
        <v>#NAME?</v>
      </c>
      <c r="BK160" s="22" t="e">
        <f ca="1">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</f>
        <v>#NAME?</v>
      </c>
      <c r="BL160" s="22" t="e">
        <f ca="1">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</f>
        <v>#NAME?</v>
      </c>
      <c r="BM160" s="22" t="e">
        <f ca="1">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</f>
        <v>#NAME?</v>
      </c>
      <c r="BN160" s="22" t="e">
        <f ca="1">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</f>
        <v>#NAME?</v>
      </c>
      <c r="BO160" s="22" t="e">
        <f ca="1">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</f>
        <v>#NAME?</v>
      </c>
      <c r="BP160" s="22" t="e">
        <f ca="1">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</f>
        <v>#NAME?</v>
      </c>
      <c r="BQ160" s="22" t="e">
        <f ca="1">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</f>
        <v>#NAME?</v>
      </c>
      <c r="BR160" s="22" t="e">
        <f ca="1">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</f>
        <v>#NAME?</v>
      </c>
      <c r="BS160" s="22" t="e">
        <f ca="1">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</f>
        <v>#NAME?</v>
      </c>
      <c r="BT160" s="22" t="e">
        <f ca="1">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</f>
        <v>#NAME?</v>
      </c>
      <c r="BU160" s="22" t="e">
        <f ca="1">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</f>
        <v>#NAME?</v>
      </c>
      <c r="BV160" s="22" t="e">
        <f ca="1">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</f>
        <v>#NAME?</v>
      </c>
      <c r="BW160" s="22" t="e">
        <f ca="1">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</f>
        <v>#NAME?</v>
      </c>
      <c r="BX160" s="22" t="e">
        <f ca="1">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</f>
        <v>#NAME?</v>
      </c>
      <c r="BY160" s="22" t="e">
        <f ca="1">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</f>
        <v>#NAME?</v>
      </c>
      <c r="BZ160" s="22" t="e">
        <f ca="1">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</f>
        <v>#NAME?</v>
      </c>
      <c r="CA160" s="22" t="e">
        <f ca="1">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</f>
        <v>#NAME?</v>
      </c>
      <c r="CB160" s="22" t="e">
        <f ca="1">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</f>
        <v>#NAME?</v>
      </c>
      <c r="CC160" s="22" t="e">
        <f ca="1">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</f>
        <v>#NAME?</v>
      </c>
      <c r="CD160" s="22" t="e">
        <f ca="1">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</f>
        <v>#NAME?</v>
      </c>
      <c r="CE160" s="22" t="e">
        <f ca="1">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</f>
        <v>#NAME?</v>
      </c>
      <c r="CF160" s="13" t="e">
        <f ca="1">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</f>
        <v>#NAME?</v>
      </c>
      <c r="CG160" s="22" t="e">
        <f ca="1">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</f>
        <v>#NAME?</v>
      </c>
      <c r="CH160" s="22" t="e">
        <f ca="1">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</f>
        <v>#NAME?</v>
      </c>
      <c r="CI160" s="22" t="e">
        <f ca="1">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</f>
        <v>#NAME?</v>
      </c>
      <c r="CJ160" s="22" t="e">
        <f ca="1">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</f>
        <v>#NAME?</v>
      </c>
      <c r="CK160" s="22" t="e">
        <f ca="1">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</f>
        <v>#NAME?</v>
      </c>
      <c r="CL160" s="22" t="e">
        <f ca="1">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</f>
        <v>#NAME?</v>
      </c>
      <c r="CM160" s="22" t="e">
        <f ca="1">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</f>
        <v>#NAME?</v>
      </c>
      <c r="CN160" s="22" t="e">
        <f ca="1">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</f>
        <v>#NAME?</v>
      </c>
      <c r="CO160" s="22" t="e">
        <f ca="1">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</f>
        <v>#NAME?</v>
      </c>
      <c r="CP160" s="22" t="e">
        <f ca="1">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</f>
        <v>#NAME?</v>
      </c>
      <c r="CQ160" s="22" t="e">
        <f ca="1">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</f>
        <v>#NAME?</v>
      </c>
      <c r="CR160" s="22" t="e">
        <f ca="1">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</f>
        <v>#NAME?</v>
      </c>
      <c r="CS160" s="22" t="e">
        <f ca="1">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</f>
        <v>#NAME?</v>
      </c>
      <c r="CT160" s="22" t="e">
        <f ca="1">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</f>
        <v>#NAME?</v>
      </c>
      <c r="CU160" s="22" t="e">
        <f ca="1">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</f>
        <v>#NAME?</v>
      </c>
      <c r="CV160" s="22" t="e">
        <f ca="1">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</f>
        <v>#NAME?</v>
      </c>
      <c r="CW160" s="22" t="e">
        <f ca="1">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</f>
        <v>#NAME?</v>
      </c>
      <c r="CX160" s="22" t="e">
        <f ca="1">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</f>
        <v>#NAME?</v>
      </c>
      <c r="CY160" s="22" t="e">
        <f ca="1">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</f>
        <v>#NAME?</v>
      </c>
      <c r="CZ160" s="22" t="e">
        <f ca="1">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</f>
        <v>#NAME?</v>
      </c>
      <c r="DA160" s="22" t="e">
        <f ca="1">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</f>
        <v>#NAME?</v>
      </c>
      <c r="DB160" s="22" t="e">
        <f ca="1">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</f>
        <v>#NAME?</v>
      </c>
      <c r="DC160" s="22" t="e">
        <f ca="1">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</f>
        <v>#NAME?</v>
      </c>
      <c r="DD160" s="22" t="e">
        <f ca="1">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</f>
        <v>#NAME?</v>
      </c>
      <c r="DE160" s="22" t="e">
        <f ca="1">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</f>
        <v>#NAME?</v>
      </c>
      <c r="DF160" s="22" t="e">
        <f ca="1">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</f>
        <v>#NAME?</v>
      </c>
      <c r="DG160" s="22" t="e">
        <f ca="1">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</f>
        <v>#NAME?</v>
      </c>
      <c r="DH160" s="22" t="e">
        <f ca="1">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</f>
        <v>#NAME?</v>
      </c>
      <c r="DI160" s="22" t="e">
        <f ca="1">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</f>
        <v>#NAME?</v>
      </c>
      <c r="DJ160" s="22" t="e">
        <f ca="1">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</f>
        <v>#NAME?</v>
      </c>
      <c r="DK160" s="22" t="e">
        <f ca="1">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</f>
        <v>#NAME?</v>
      </c>
      <c r="DL160" s="22" t="e">
        <f ca="1">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</f>
        <v>#NAME?</v>
      </c>
      <c r="DM160" s="22" t="e">
        <f ca="1">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</f>
        <v>#NAME?</v>
      </c>
      <c r="DN160" s="22" t="e">
        <f ca="1">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</f>
        <v>#NAME?</v>
      </c>
      <c r="DO160" s="22" t="e">
        <f ca="1">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</f>
        <v>#NAME?</v>
      </c>
      <c r="DP160" s="22" t="e">
        <f ca="1">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</f>
        <v>#NAME?</v>
      </c>
      <c r="DQ160" s="22" t="e">
        <f ca="1">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</f>
        <v>#NAME?</v>
      </c>
      <c r="DR160" s="22" t="e">
        <f ca="1">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</f>
        <v>#NAME?</v>
      </c>
      <c r="DS160" s="22" t="e">
        <f ca="1">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</f>
        <v>#NAME?</v>
      </c>
      <c r="DT160" s="22" t="e">
        <f ca="1">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</f>
        <v>#NAME?</v>
      </c>
      <c r="DU160" s="22" t="e">
        <f ca="1">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</f>
        <v>#NAME?</v>
      </c>
      <c r="DV160" s="22" t="e">
        <f ca="1">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</f>
        <v>#NAME?</v>
      </c>
      <c r="DW160" s="22" t="e">
        <f ca="1">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</f>
        <v>#NAME?</v>
      </c>
      <c r="DX160" s="22" t="e">
        <f ca="1">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</f>
        <v>#NAME?</v>
      </c>
      <c r="DY160" s="22" t="e">
        <f ca="1">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</f>
        <v>#NAME?</v>
      </c>
      <c r="DZ160" s="22" t="e">
        <f ca="1">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</f>
        <v>#NAME?</v>
      </c>
      <c r="EA160" s="22" t="e">
        <f ca="1">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</f>
        <v>#NAME?</v>
      </c>
      <c r="EB160" s="22" t="e">
        <f ca="1">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</f>
        <v>#NAME?</v>
      </c>
      <c r="EC160" s="22" t="e">
        <f ca="1">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</f>
        <v>#NAME?</v>
      </c>
      <c r="ED160" s="22" t="e">
        <f ca="1">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</f>
        <v>#NAME?</v>
      </c>
      <c r="EE160" s="22" t="e">
        <f ca="1">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</f>
        <v>#NAME?</v>
      </c>
      <c r="EF160" s="22" t="e">
        <f ca="1">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</f>
        <v>#NAME?</v>
      </c>
      <c r="EG160" s="22" t="e">
        <f ca="1">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</f>
        <v>#NAME?</v>
      </c>
      <c r="EH160" s="22" t="e">
        <f ca="1">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</f>
        <v>#NAME?</v>
      </c>
      <c r="EI160" s="22" t="e">
        <f ca="1">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</f>
        <v>#NAME?</v>
      </c>
      <c r="EJ160" s="22" t="e">
        <f ca="1">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</f>
        <v>#NAME?</v>
      </c>
      <c r="EK160" s="22" t="e">
        <f ca="1">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</f>
        <v>#NAME?</v>
      </c>
      <c r="EL160" s="22" t="e">
        <f ca="1">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</f>
        <v>#NAME?</v>
      </c>
      <c r="EM160" s="22" t="e">
        <f ca="1">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</f>
        <v>#NAME?</v>
      </c>
      <c r="EN160" s="22" t="e">
        <f ca="1">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</f>
        <v>#NAME?</v>
      </c>
      <c r="EO160" s="22" t="e">
        <f ca="1">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</f>
        <v>#NAME?</v>
      </c>
      <c r="EP160" s="22" t="e">
        <f ca="1">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</f>
        <v>#NAME?</v>
      </c>
      <c r="EQ160" s="22" t="e">
        <f ca="1">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</f>
        <v>#NAME?</v>
      </c>
      <c r="ER160" s="22" t="e">
        <f ca="1">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</f>
        <v>#NAME?</v>
      </c>
      <c r="ES160" s="22" t="e">
        <f ca="1">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</f>
        <v>#NAME?</v>
      </c>
      <c r="ET160" s="22" t="e">
        <f ca="1">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</f>
        <v>#NAME?</v>
      </c>
      <c r="EU160" s="22" t="e">
        <f ca="1">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</f>
        <v>#NAME?</v>
      </c>
      <c r="EV160" s="22" t="e">
        <f ca="1">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</f>
        <v>#NAME?</v>
      </c>
      <c r="EW160" s="22" t="e">
        <f ca="1">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</f>
        <v>#NAME?</v>
      </c>
      <c r="EX160" s="22" t="e">
        <f ca="1">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</f>
        <v>#NAME?</v>
      </c>
      <c r="EY160" s="22" t="e">
        <f ca="1">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</f>
        <v>#NAME?</v>
      </c>
      <c r="EZ160" s="22" t="e">
        <f ca="1">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</f>
        <v>#NAME?</v>
      </c>
      <c r="FA160" s="22" t="e">
        <f ca="1">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</f>
        <v>#NAME?</v>
      </c>
      <c r="FB160" s="22" t="e">
        <f ca="1">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</f>
        <v>#NAME?</v>
      </c>
      <c r="FC160" s="22" t="e">
        <f ca="1">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</f>
        <v>#NAME?</v>
      </c>
      <c r="FD160" s="22" t="e">
        <f ca="1">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</f>
        <v>#NAME?</v>
      </c>
      <c r="FE160" s="22" t="e">
        <f ca="1">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</f>
        <v>#NAME?</v>
      </c>
      <c r="FF160" s="22" t="e">
        <f ca="1">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</f>
        <v>#NAME?</v>
      </c>
      <c r="FG160" s="22" t="e">
        <f ca="1">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</f>
        <v>#NAME?</v>
      </c>
      <c r="FH160" s="22" t="e">
        <f ca="1">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</f>
        <v>#NAME?</v>
      </c>
      <c r="FI160" s="22" t="e">
        <f ca="1">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</f>
        <v>#NAME?</v>
      </c>
      <c r="FJ160" s="22" t="e">
        <f ca="1">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</f>
        <v>#NAME?</v>
      </c>
      <c r="FK160" s="22" t="e">
        <f ca="1">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</f>
        <v>#NAME?</v>
      </c>
      <c r="FL160" s="22" t="e">
        <f ca="1">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</f>
        <v>#NAME?</v>
      </c>
      <c r="FM160" s="22" t="e">
        <f ca="1">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</f>
        <v>#NAME?</v>
      </c>
      <c r="FN160" s="22" t="e">
        <f ca="1">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</f>
        <v>#NAME?</v>
      </c>
      <c r="FO160" s="22" t="e">
        <f ca="1">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</f>
        <v>#NAME?</v>
      </c>
      <c r="FP160" s="22" t="e">
        <f ca="1">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</f>
        <v>#NAME?</v>
      </c>
      <c r="FQ160" s="22" t="e">
        <f ca="1">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</f>
        <v>#NAME?</v>
      </c>
      <c r="FR160" s="22" t="e">
        <f ca="1">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</f>
        <v>#NAME?</v>
      </c>
      <c r="FS160" s="22" t="e">
        <f ca="1">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</f>
        <v>#NAME?</v>
      </c>
      <c r="FT160" s="22" t="e">
        <f ca="1">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</f>
        <v>#NAME?</v>
      </c>
      <c r="FU160" s="22" t="e">
        <f ca="1">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</f>
        <v>#NAME?</v>
      </c>
      <c r="FV160" s="22" t="e">
        <f ca="1">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</f>
        <v>#NAME?</v>
      </c>
      <c r="FW160" s="22" t="e">
        <f ca="1">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</f>
        <v>#NAME?</v>
      </c>
      <c r="FX160" s="22" t="e">
        <f ca="1">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</f>
        <v>#NAME?</v>
      </c>
      <c r="FY160" s="22" t="e">
        <f ca="1">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</f>
        <v>#NAME?</v>
      </c>
      <c r="FZ160" s="22" t="e">
        <f ca="1">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</f>
        <v>#NAME?</v>
      </c>
      <c r="GA160" s="22" t="e">
        <f ca="1">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</f>
        <v>#NAME?</v>
      </c>
      <c r="GB160" s="22" t="e">
        <f ca="1">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</f>
        <v>#NAME?</v>
      </c>
      <c r="GC160" s="22" t="e">
        <f ca="1">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</f>
        <v>#NAME?</v>
      </c>
      <c r="GD160" s="22" t="e">
        <f ca="1">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</f>
        <v>#NAME?</v>
      </c>
      <c r="GE160" s="22" t="e">
        <f ca="1">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</f>
        <v>#NAME?</v>
      </c>
      <c r="GF160" s="22" t="e">
        <f ca="1">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</f>
        <v>#NAME?</v>
      </c>
      <c r="GG160" s="22" t="e">
        <f ca="1">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</f>
        <v>#NAME?</v>
      </c>
      <c r="GH160" s="22" t="e">
        <f ca="1">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</f>
        <v>#NAME?</v>
      </c>
      <c r="GI160" s="22" t="e">
        <f ca="1">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</f>
        <v>#NAME?</v>
      </c>
      <c r="GJ160" s="22" t="e">
        <f ca="1">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</f>
        <v>#NAME?</v>
      </c>
      <c r="GK160" s="22" t="e">
        <f ca="1">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</f>
        <v>#NAME?</v>
      </c>
      <c r="GL160" s="22" t="e">
        <f ca="1">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</f>
        <v>#NAME?</v>
      </c>
      <c r="GM160" s="22" t="e">
        <f ca="1">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</f>
        <v>#NAME?</v>
      </c>
      <c r="GN160" s="22" t="e">
        <f ca="1">SUMPRODUCT(B160:GM160,'[4]National population'!$B160:$GM160)</f>
        <v>#NAME?</v>
      </c>
      <c r="GO160" s="22" t="e">
        <f ca="1">GN160/'[4]National population'!GN160</f>
        <v>#NAME?</v>
      </c>
    </row>
    <row r="161" spans="1:197" x14ac:dyDescent="0.25">
      <c r="A161" s="15">
        <v>2168</v>
      </c>
      <c r="B161" s="22" t="e">
        <f ca="1">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</f>
        <v>#NAME?</v>
      </c>
      <c r="C161" s="22" t="e">
        <f ca="1">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</f>
        <v>#NAME?</v>
      </c>
      <c r="D161" s="22" t="e">
        <f ca="1">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</f>
        <v>#NAME?</v>
      </c>
      <c r="E161" s="22" t="e">
        <f ca="1">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</f>
        <v>#NAME?</v>
      </c>
      <c r="F161" s="22" t="e">
        <f ca="1">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</f>
        <v>#NAME?</v>
      </c>
      <c r="G161" s="22" t="e">
        <f ca="1">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</f>
        <v>#NAME?</v>
      </c>
      <c r="H161" s="22" t="e">
        <f ca="1">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</f>
        <v>#NAME?</v>
      </c>
      <c r="I161" s="22" t="e">
        <f ca="1">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</f>
        <v>#NAME?</v>
      </c>
      <c r="J161" s="22" t="e">
        <f ca="1">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</f>
        <v>#NAME?</v>
      </c>
      <c r="K161" s="22" t="e">
        <f ca="1">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</f>
        <v>#NAME?</v>
      </c>
      <c r="L161" s="22" t="e">
        <f ca="1">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</f>
        <v>#NAME?</v>
      </c>
      <c r="M161" s="22" t="e">
        <f ca="1">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</f>
        <v>#NAME?</v>
      </c>
      <c r="N161" s="22" t="e">
        <f ca="1">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</f>
        <v>#NAME?</v>
      </c>
      <c r="O161" s="22" t="e">
        <f ca="1">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</f>
        <v>#NAME?</v>
      </c>
      <c r="P161" s="22" t="e">
        <f ca="1">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</f>
        <v>#NAME?</v>
      </c>
      <c r="Q161" s="22" t="e">
        <f ca="1">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</f>
        <v>#NAME?</v>
      </c>
      <c r="R161" s="22" t="e">
        <f ca="1">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</f>
        <v>#NAME?</v>
      </c>
      <c r="S161" s="22" t="e">
        <f ca="1">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</f>
        <v>#NAME?</v>
      </c>
      <c r="T161" s="22" t="e">
        <f ca="1">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</f>
        <v>#NAME?</v>
      </c>
      <c r="U161" s="22" t="e">
        <f ca="1">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</f>
        <v>#NAME?</v>
      </c>
      <c r="V161" s="22" t="e">
        <f ca="1">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</f>
        <v>#NAME?</v>
      </c>
      <c r="W161" s="22" t="e">
        <f ca="1">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</f>
        <v>#NAME?</v>
      </c>
      <c r="X161" s="22" t="e">
        <f ca="1">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</f>
        <v>#NAME?</v>
      </c>
      <c r="Y161" s="22" t="e">
        <f ca="1">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</f>
        <v>#NAME?</v>
      </c>
      <c r="Z161" s="22" t="e">
        <f ca="1">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</f>
        <v>#NAME?</v>
      </c>
      <c r="AA161" s="22" t="e">
        <f ca="1">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</f>
        <v>#NAME?</v>
      </c>
      <c r="AB161" s="22" t="e">
        <f ca="1">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</f>
        <v>#NAME?</v>
      </c>
      <c r="AC161" s="22" t="e">
        <f ca="1">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</f>
        <v>#NAME?</v>
      </c>
      <c r="AD161" s="22" t="e">
        <f ca="1">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</f>
        <v>#NAME?</v>
      </c>
      <c r="AE161" s="22" t="e">
        <f ca="1">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</f>
        <v>#NAME?</v>
      </c>
      <c r="AF161" s="22" t="e">
        <f ca="1">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</f>
        <v>#NAME?</v>
      </c>
      <c r="AG161" s="22" t="e">
        <f ca="1">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</f>
        <v>#NAME?</v>
      </c>
      <c r="AH161" s="22" t="e">
        <f ca="1">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</f>
        <v>#NAME?</v>
      </c>
      <c r="AI161" s="22" t="e">
        <f ca="1">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</f>
        <v>#NAME?</v>
      </c>
      <c r="AJ161" s="22" t="e">
        <f ca="1">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</f>
        <v>#NAME?</v>
      </c>
      <c r="AK161" s="22" t="e">
        <f ca="1">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</f>
        <v>#NAME?</v>
      </c>
      <c r="AL161" s="22" t="e">
        <f ca="1">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</f>
        <v>#NAME?</v>
      </c>
      <c r="AM161" s="22" t="e">
        <f ca="1">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</f>
        <v>#NAME?</v>
      </c>
      <c r="AN161" s="22" t="e">
        <f ca="1">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</f>
        <v>#NAME?</v>
      </c>
      <c r="AO161" s="22" t="e">
        <f ca="1">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</f>
        <v>#NAME?</v>
      </c>
      <c r="AP161" s="22" t="e">
        <f ca="1">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</f>
        <v>#NAME?</v>
      </c>
      <c r="AQ161" s="22" t="e">
        <f ca="1">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</f>
        <v>#NAME?</v>
      </c>
      <c r="AR161" s="22" t="e">
        <f ca="1">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</f>
        <v>#NAME?</v>
      </c>
      <c r="AS161" s="22" t="e">
        <f ca="1">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</f>
        <v>#NAME?</v>
      </c>
      <c r="AT161" s="22" t="e">
        <f ca="1">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</f>
        <v>#NAME?</v>
      </c>
      <c r="AU161" s="22" t="e">
        <f ca="1">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</f>
        <v>#NAME?</v>
      </c>
      <c r="AV161" s="22" t="e">
        <f ca="1">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</f>
        <v>#NAME?</v>
      </c>
      <c r="AW161" s="22" t="e">
        <f ca="1">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</f>
        <v>#NAME?</v>
      </c>
      <c r="AX161" s="22" t="e">
        <f ca="1">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</f>
        <v>#NAME?</v>
      </c>
      <c r="AY161" s="22" t="e">
        <f ca="1">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</f>
        <v>#NAME?</v>
      </c>
      <c r="AZ161" s="22" t="e">
        <f ca="1">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</f>
        <v>#NAME?</v>
      </c>
      <c r="BA161" s="22" t="e">
        <f ca="1">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</f>
        <v>#NAME?</v>
      </c>
      <c r="BB161" s="22" t="e">
        <f ca="1">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</f>
        <v>#NAME?</v>
      </c>
      <c r="BC161" s="22" t="e">
        <f ca="1">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</f>
        <v>#NAME?</v>
      </c>
      <c r="BD161" s="22" t="e">
        <f ca="1">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</f>
        <v>#NAME?</v>
      </c>
      <c r="BE161" s="22" t="e">
        <f ca="1">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</f>
        <v>#NAME?</v>
      </c>
      <c r="BF161" s="22" t="e">
        <f ca="1">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</f>
        <v>#NAME?</v>
      </c>
      <c r="BG161" s="22" t="e">
        <f ca="1">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</f>
        <v>#NAME?</v>
      </c>
      <c r="BH161" s="22" t="e">
        <f ca="1">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</f>
        <v>#NAME?</v>
      </c>
      <c r="BI161" s="22" t="e">
        <f ca="1">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</f>
        <v>#NAME?</v>
      </c>
      <c r="BJ161" s="22" t="e">
        <f ca="1">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</f>
        <v>#NAME?</v>
      </c>
      <c r="BK161" s="22" t="e">
        <f ca="1">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</f>
        <v>#NAME?</v>
      </c>
      <c r="BL161" s="22" t="e">
        <f ca="1">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</f>
        <v>#NAME?</v>
      </c>
      <c r="BM161" s="22" t="e">
        <f ca="1">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</f>
        <v>#NAME?</v>
      </c>
      <c r="BN161" s="22" t="e">
        <f ca="1">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</f>
        <v>#NAME?</v>
      </c>
      <c r="BO161" s="22" t="e">
        <f ca="1">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</f>
        <v>#NAME?</v>
      </c>
      <c r="BP161" s="22" t="e">
        <f ca="1">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</f>
        <v>#NAME?</v>
      </c>
      <c r="BQ161" s="22" t="e">
        <f ca="1">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</f>
        <v>#NAME?</v>
      </c>
      <c r="BR161" s="22" t="e">
        <f ca="1">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</f>
        <v>#NAME?</v>
      </c>
      <c r="BS161" s="22" t="e">
        <f ca="1">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</f>
        <v>#NAME?</v>
      </c>
      <c r="BT161" s="22" t="e">
        <f ca="1">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</f>
        <v>#NAME?</v>
      </c>
      <c r="BU161" s="22" t="e">
        <f ca="1">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</f>
        <v>#NAME?</v>
      </c>
      <c r="BV161" s="22" t="e">
        <f ca="1">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</f>
        <v>#NAME?</v>
      </c>
      <c r="BW161" s="22" t="e">
        <f ca="1">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</f>
        <v>#NAME?</v>
      </c>
      <c r="BX161" s="22" t="e">
        <f ca="1">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</f>
        <v>#NAME?</v>
      </c>
      <c r="BY161" s="22" t="e">
        <f ca="1">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</f>
        <v>#NAME?</v>
      </c>
      <c r="BZ161" s="22" t="e">
        <f ca="1">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</f>
        <v>#NAME?</v>
      </c>
      <c r="CA161" s="22" t="e">
        <f ca="1">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</f>
        <v>#NAME?</v>
      </c>
      <c r="CB161" s="22" t="e">
        <f ca="1">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</f>
        <v>#NAME?</v>
      </c>
      <c r="CC161" s="22" t="e">
        <f ca="1">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</f>
        <v>#NAME?</v>
      </c>
      <c r="CD161" s="22" t="e">
        <f ca="1">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</f>
        <v>#NAME?</v>
      </c>
      <c r="CE161" s="22" t="e">
        <f ca="1">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</f>
        <v>#NAME?</v>
      </c>
      <c r="CF161" s="13" t="e">
        <f ca="1">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</f>
        <v>#NAME?</v>
      </c>
      <c r="CG161" s="22" t="e">
        <f ca="1">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</f>
        <v>#NAME?</v>
      </c>
      <c r="CH161" s="22" t="e">
        <f ca="1">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</f>
        <v>#NAME?</v>
      </c>
      <c r="CI161" s="22" t="e">
        <f ca="1">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</f>
        <v>#NAME?</v>
      </c>
      <c r="CJ161" s="22" t="e">
        <f ca="1">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</f>
        <v>#NAME?</v>
      </c>
      <c r="CK161" s="22" t="e">
        <f ca="1">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</f>
        <v>#NAME?</v>
      </c>
      <c r="CL161" s="22" t="e">
        <f ca="1">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</f>
        <v>#NAME?</v>
      </c>
      <c r="CM161" s="22" t="e">
        <f ca="1">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</f>
        <v>#NAME?</v>
      </c>
      <c r="CN161" s="22" t="e">
        <f ca="1">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</f>
        <v>#NAME?</v>
      </c>
      <c r="CO161" s="22" t="e">
        <f ca="1">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</f>
        <v>#NAME?</v>
      </c>
      <c r="CP161" s="22" t="e">
        <f ca="1">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</f>
        <v>#NAME?</v>
      </c>
      <c r="CQ161" s="22" t="e">
        <f ca="1">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</f>
        <v>#NAME?</v>
      </c>
      <c r="CR161" s="22" t="e">
        <f ca="1">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</f>
        <v>#NAME?</v>
      </c>
      <c r="CS161" s="22" t="e">
        <f ca="1">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</f>
        <v>#NAME?</v>
      </c>
      <c r="CT161" s="22" t="e">
        <f ca="1">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</f>
        <v>#NAME?</v>
      </c>
      <c r="CU161" s="22" t="e">
        <f ca="1">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</f>
        <v>#NAME?</v>
      </c>
      <c r="CV161" s="22" t="e">
        <f ca="1">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</f>
        <v>#NAME?</v>
      </c>
      <c r="CW161" s="22" t="e">
        <f ca="1">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</f>
        <v>#NAME?</v>
      </c>
      <c r="CX161" s="22" t="e">
        <f ca="1">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</f>
        <v>#NAME?</v>
      </c>
      <c r="CY161" s="22" t="e">
        <f ca="1">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</f>
        <v>#NAME?</v>
      </c>
      <c r="CZ161" s="22" t="e">
        <f ca="1">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</f>
        <v>#NAME?</v>
      </c>
      <c r="DA161" s="22" t="e">
        <f ca="1">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</f>
        <v>#NAME?</v>
      </c>
      <c r="DB161" s="22" t="e">
        <f ca="1">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</f>
        <v>#NAME?</v>
      </c>
      <c r="DC161" s="22" t="e">
        <f ca="1">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</f>
        <v>#NAME?</v>
      </c>
      <c r="DD161" s="22" t="e">
        <f ca="1">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</f>
        <v>#NAME?</v>
      </c>
      <c r="DE161" s="22" t="e">
        <f ca="1">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</f>
        <v>#NAME?</v>
      </c>
      <c r="DF161" s="22" t="e">
        <f ca="1">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</f>
        <v>#NAME?</v>
      </c>
      <c r="DG161" s="22" t="e">
        <f ca="1">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</f>
        <v>#NAME?</v>
      </c>
      <c r="DH161" s="22" t="e">
        <f ca="1">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</f>
        <v>#NAME?</v>
      </c>
      <c r="DI161" s="22" t="e">
        <f ca="1">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</f>
        <v>#NAME?</v>
      </c>
      <c r="DJ161" s="22" t="e">
        <f ca="1">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</f>
        <v>#NAME?</v>
      </c>
      <c r="DK161" s="22" t="e">
        <f ca="1">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</f>
        <v>#NAME?</v>
      </c>
      <c r="DL161" s="22" t="e">
        <f ca="1">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</f>
        <v>#NAME?</v>
      </c>
      <c r="DM161" s="22" t="e">
        <f ca="1">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</f>
        <v>#NAME?</v>
      </c>
      <c r="DN161" s="22" t="e">
        <f ca="1">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</f>
        <v>#NAME?</v>
      </c>
      <c r="DO161" s="22" t="e">
        <f ca="1">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</f>
        <v>#NAME?</v>
      </c>
      <c r="DP161" s="22" t="e">
        <f ca="1">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</f>
        <v>#NAME?</v>
      </c>
      <c r="DQ161" s="22" t="e">
        <f ca="1">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</f>
        <v>#NAME?</v>
      </c>
      <c r="DR161" s="22" t="e">
        <f ca="1">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</f>
        <v>#NAME?</v>
      </c>
      <c r="DS161" s="22" t="e">
        <f ca="1">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</f>
        <v>#NAME?</v>
      </c>
      <c r="DT161" s="22" t="e">
        <f ca="1">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</f>
        <v>#NAME?</v>
      </c>
      <c r="DU161" s="22" t="e">
        <f ca="1">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</f>
        <v>#NAME?</v>
      </c>
      <c r="DV161" s="22" t="e">
        <f ca="1">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</f>
        <v>#NAME?</v>
      </c>
      <c r="DW161" s="22" t="e">
        <f ca="1">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</f>
        <v>#NAME?</v>
      </c>
      <c r="DX161" s="22" t="e">
        <f ca="1">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</f>
        <v>#NAME?</v>
      </c>
      <c r="DY161" s="22" t="e">
        <f ca="1">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</f>
        <v>#NAME?</v>
      </c>
      <c r="DZ161" s="22" t="e">
        <f ca="1">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</f>
        <v>#NAME?</v>
      </c>
      <c r="EA161" s="22" t="e">
        <f ca="1">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</f>
        <v>#NAME?</v>
      </c>
      <c r="EB161" s="22" t="e">
        <f ca="1">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</f>
        <v>#NAME?</v>
      </c>
      <c r="EC161" s="22" t="e">
        <f ca="1">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</f>
        <v>#NAME?</v>
      </c>
      <c r="ED161" s="22" t="e">
        <f ca="1">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</f>
        <v>#NAME?</v>
      </c>
      <c r="EE161" s="22" t="e">
        <f ca="1">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</f>
        <v>#NAME?</v>
      </c>
      <c r="EF161" s="22" t="e">
        <f ca="1">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</f>
        <v>#NAME?</v>
      </c>
      <c r="EG161" s="22" t="e">
        <f ca="1">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</f>
        <v>#NAME?</v>
      </c>
      <c r="EH161" s="22" t="e">
        <f ca="1">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</f>
        <v>#NAME?</v>
      </c>
      <c r="EI161" s="22" t="e">
        <f ca="1">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</f>
        <v>#NAME?</v>
      </c>
      <c r="EJ161" s="22" t="e">
        <f ca="1">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</f>
        <v>#NAME?</v>
      </c>
      <c r="EK161" s="22" t="e">
        <f ca="1">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</f>
        <v>#NAME?</v>
      </c>
      <c r="EL161" s="22" t="e">
        <f ca="1">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</f>
        <v>#NAME?</v>
      </c>
      <c r="EM161" s="22" t="e">
        <f ca="1">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</f>
        <v>#NAME?</v>
      </c>
      <c r="EN161" s="22" t="e">
        <f ca="1">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</f>
        <v>#NAME?</v>
      </c>
      <c r="EO161" s="22" t="e">
        <f ca="1">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</f>
        <v>#NAME?</v>
      </c>
      <c r="EP161" s="22" t="e">
        <f ca="1">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</f>
        <v>#NAME?</v>
      </c>
      <c r="EQ161" s="22" t="e">
        <f ca="1">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</f>
        <v>#NAME?</v>
      </c>
      <c r="ER161" s="22" t="e">
        <f ca="1">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</f>
        <v>#NAME?</v>
      </c>
      <c r="ES161" s="22" t="e">
        <f ca="1">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</f>
        <v>#NAME?</v>
      </c>
      <c r="ET161" s="22" t="e">
        <f ca="1">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</f>
        <v>#NAME?</v>
      </c>
      <c r="EU161" s="22" t="e">
        <f ca="1">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</f>
        <v>#NAME?</v>
      </c>
      <c r="EV161" s="22" t="e">
        <f ca="1">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</f>
        <v>#NAME?</v>
      </c>
      <c r="EW161" s="22" t="e">
        <f ca="1">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</f>
        <v>#NAME?</v>
      </c>
      <c r="EX161" s="22" t="e">
        <f ca="1">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</f>
        <v>#NAME?</v>
      </c>
      <c r="EY161" s="22" t="e">
        <f ca="1">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</f>
        <v>#NAME?</v>
      </c>
      <c r="EZ161" s="22" t="e">
        <f ca="1">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</f>
        <v>#NAME?</v>
      </c>
      <c r="FA161" s="22" t="e">
        <f ca="1">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</f>
        <v>#NAME?</v>
      </c>
      <c r="FB161" s="22" t="e">
        <f ca="1">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</f>
        <v>#NAME?</v>
      </c>
      <c r="FC161" s="22" t="e">
        <f ca="1">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</f>
        <v>#NAME?</v>
      </c>
      <c r="FD161" s="22" t="e">
        <f ca="1">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</f>
        <v>#NAME?</v>
      </c>
      <c r="FE161" s="22" t="e">
        <f ca="1">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</f>
        <v>#NAME?</v>
      </c>
      <c r="FF161" s="22" t="e">
        <f ca="1">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</f>
        <v>#NAME?</v>
      </c>
      <c r="FG161" s="22" t="e">
        <f ca="1">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</f>
        <v>#NAME?</v>
      </c>
      <c r="FH161" s="22" t="e">
        <f ca="1">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</f>
        <v>#NAME?</v>
      </c>
      <c r="FI161" s="22" t="e">
        <f ca="1">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</f>
        <v>#NAME?</v>
      </c>
      <c r="FJ161" s="22" t="e">
        <f ca="1">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</f>
        <v>#NAME?</v>
      </c>
      <c r="FK161" s="22" t="e">
        <f ca="1">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</f>
        <v>#NAME?</v>
      </c>
      <c r="FL161" s="22" t="e">
        <f ca="1">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</f>
        <v>#NAME?</v>
      </c>
      <c r="FM161" s="22" t="e">
        <f ca="1">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</f>
        <v>#NAME?</v>
      </c>
      <c r="FN161" s="22" t="e">
        <f ca="1">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</f>
        <v>#NAME?</v>
      </c>
      <c r="FO161" s="22" t="e">
        <f ca="1">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</f>
        <v>#NAME?</v>
      </c>
      <c r="FP161" s="22" t="e">
        <f ca="1">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</f>
        <v>#NAME?</v>
      </c>
      <c r="FQ161" s="22" t="e">
        <f ca="1">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</f>
        <v>#NAME?</v>
      </c>
      <c r="FR161" s="22" t="e">
        <f ca="1">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</f>
        <v>#NAME?</v>
      </c>
      <c r="FS161" s="22" t="e">
        <f ca="1">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</f>
        <v>#NAME?</v>
      </c>
      <c r="FT161" s="22" t="e">
        <f ca="1">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</f>
        <v>#NAME?</v>
      </c>
      <c r="FU161" s="22" t="e">
        <f ca="1">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</f>
        <v>#NAME?</v>
      </c>
      <c r="FV161" s="22" t="e">
        <f ca="1">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</f>
        <v>#NAME?</v>
      </c>
      <c r="FW161" s="22" t="e">
        <f ca="1">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</f>
        <v>#NAME?</v>
      </c>
      <c r="FX161" s="22" t="e">
        <f ca="1">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</f>
        <v>#NAME?</v>
      </c>
      <c r="FY161" s="22" t="e">
        <f ca="1">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</f>
        <v>#NAME?</v>
      </c>
      <c r="FZ161" s="22" t="e">
        <f ca="1">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</f>
        <v>#NAME?</v>
      </c>
      <c r="GA161" s="22" t="e">
        <f ca="1">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</f>
        <v>#NAME?</v>
      </c>
      <c r="GB161" s="22" t="e">
        <f ca="1">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</f>
        <v>#NAME?</v>
      </c>
      <c r="GC161" s="22" t="e">
        <f ca="1">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</f>
        <v>#NAME?</v>
      </c>
      <c r="GD161" s="22" t="e">
        <f ca="1">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</f>
        <v>#NAME?</v>
      </c>
      <c r="GE161" s="22" t="e">
        <f ca="1">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</f>
        <v>#NAME?</v>
      </c>
      <c r="GF161" s="22" t="e">
        <f ca="1">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</f>
        <v>#NAME?</v>
      </c>
      <c r="GG161" s="22" t="e">
        <f ca="1">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</f>
        <v>#NAME?</v>
      </c>
      <c r="GH161" s="22" t="e">
        <f ca="1">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</f>
        <v>#NAME?</v>
      </c>
      <c r="GI161" s="22" t="e">
        <f ca="1">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</f>
        <v>#NAME?</v>
      </c>
      <c r="GJ161" s="22" t="e">
        <f ca="1">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</f>
        <v>#NAME?</v>
      </c>
      <c r="GK161" s="22" t="e">
        <f ca="1">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</f>
        <v>#NAME?</v>
      </c>
      <c r="GL161" s="22" t="e">
        <f ca="1">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</f>
        <v>#NAME?</v>
      </c>
      <c r="GM161" s="22" t="e">
        <f ca="1">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</f>
        <v>#NAME?</v>
      </c>
      <c r="GN161" s="22" t="e">
        <f ca="1">SUMPRODUCT(B161:GM161,'[4]National population'!$B161:$GM161)</f>
        <v>#NAME?</v>
      </c>
      <c r="GO161" s="22" t="e">
        <f ca="1">GN161/'[4]National population'!GN161</f>
        <v>#NAME?</v>
      </c>
    </row>
    <row r="162" spans="1:197" x14ac:dyDescent="0.25">
      <c r="A162" s="15">
        <v>2169</v>
      </c>
      <c r="B162" s="22" t="e">
        <f ca="1">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</f>
        <v>#NAME?</v>
      </c>
      <c r="C162" s="22" t="e">
        <f ca="1">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</f>
        <v>#NAME?</v>
      </c>
      <c r="D162" s="22" t="e">
        <f ca="1">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</f>
        <v>#NAME?</v>
      </c>
      <c r="E162" s="22" t="e">
        <f ca="1">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</f>
        <v>#NAME?</v>
      </c>
      <c r="F162" s="22" t="e">
        <f ca="1">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</f>
        <v>#NAME?</v>
      </c>
      <c r="G162" s="22" t="e">
        <f ca="1">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</f>
        <v>#NAME?</v>
      </c>
      <c r="H162" s="22" t="e">
        <f ca="1">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</f>
        <v>#NAME?</v>
      </c>
      <c r="I162" s="22" t="e">
        <f ca="1">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</f>
        <v>#NAME?</v>
      </c>
      <c r="J162" s="22" t="e">
        <f ca="1">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</f>
        <v>#NAME?</v>
      </c>
      <c r="K162" s="22" t="e">
        <f ca="1">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</f>
        <v>#NAME?</v>
      </c>
      <c r="L162" s="22" t="e">
        <f ca="1">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</f>
        <v>#NAME?</v>
      </c>
      <c r="M162" s="22" t="e">
        <f ca="1">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</f>
        <v>#NAME?</v>
      </c>
      <c r="N162" s="22" t="e">
        <f ca="1">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</f>
        <v>#NAME?</v>
      </c>
      <c r="O162" s="22" t="e">
        <f ca="1">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</f>
        <v>#NAME?</v>
      </c>
      <c r="P162" s="22" t="e">
        <f ca="1">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</f>
        <v>#NAME?</v>
      </c>
      <c r="Q162" s="22" t="e">
        <f ca="1">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</f>
        <v>#NAME?</v>
      </c>
      <c r="R162" s="22" t="e">
        <f ca="1">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</f>
        <v>#NAME?</v>
      </c>
      <c r="S162" s="22" t="e">
        <f ca="1">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</f>
        <v>#NAME?</v>
      </c>
      <c r="T162" s="22" t="e">
        <f ca="1">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</f>
        <v>#NAME?</v>
      </c>
      <c r="U162" s="22" t="e">
        <f ca="1">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</f>
        <v>#NAME?</v>
      </c>
      <c r="V162" s="22" t="e">
        <f ca="1">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</f>
        <v>#NAME?</v>
      </c>
      <c r="W162" s="22" t="e">
        <f ca="1">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</f>
        <v>#NAME?</v>
      </c>
      <c r="X162" s="22" t="e">
        <f ca="1">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</f>
        <v>#NAME?</v>
      </c>
      <c r="Y162" s="22" t="e">
        <f ca="1">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</f>
        <v>#NAME?</v>
      </c>
      <c r="Z162" s="22" t="e">
        <f ca="1">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</f>
        <v>#NAME?</v>
      </c>
      <c r="AA162" s="22" t="e">
        <f ca="1">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</f>
        <v>#NAME?</v>
      </c>
      <c r="AB162" s="22" t="e">
        <f ca="1">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</f>
        <v>#NAME?</v>
      </c>
      <c r="AC162" s="22" t="e">
        <f ca="1">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</f>
        <v>#NAME?</v>
      </c>
      <c r="AD162" s="22" t="e">
        <f ca="1">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</f>
        <v>#NAME?</v>
      </c>
      <c r="AE162" s="22" t="e">
        <f ca="1">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</f>
        <v>#NAME?</v>
      </c>
      <c r="AF162" s="22" t="e">
        <f ca="1">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</f>
        <v>#NAME?</v>
      </c>
      <c r="AG162" s="22" t="e">
        <f ca="1">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</f>
        <v>#NAME?</v>
      </c>
      <c r="AH162" s="22" t="e">
        <f ca="1">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</f>
        <v>#NAME?</v>
      </c>
      <c r="AI162" s="22" t="e">
        <f ca="1">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</f>
        <v>#NAME?</v>
      </c>
      <c r="AJ162" s="22" t="e">
        <f ca="1">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</f>
        <v>#NAME?</v>
      </c>
      <c r="AK162" s="22" t="e">
        <f ca="1">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</f>
        <v>#NAME?</v>
      </c>
      <c r="AL162" s="22" t="e">
        <f ca="1">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</f>
        <v>#NAME?</v>
      </c>
      <c r="AM162" s="22" t="e">
        <f ca="1">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</f>
        <v>#NAME?</v>
      </c>
      <c r="AN162" s="22" t="e">
        <f ca="1">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</f>
        <v>#NAME?</v>
      </c>
      <c r="AO162" s="22" t="e">
        <f ca="1">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</f>
        <v>#NAME?</v>
      </c>
      <c r="AP162" s="22" t="e">
        <f ca="1">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</f>
        <v>#NAME?</v>
      </c>
      <c r="AQ162" s="22" t="e">
        <f ca="1">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</f>
        <v>#NAME?</v>
      </c>
      <c r="AR162" s="22" t="e">
        <f ca="1">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</f>
        <v>#NAME?</v>
      </c>
      <c r="AS162" s="22" t="e">
        <f ca="1">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</f>
        <v>#NAME?</v>
      </c>
      <c r="AT162" s="22" t="e">
        <f ca="1">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</f>
        <v>#NAME?</v>
      </c>
      <c r="AU162" s="22" t="e">
        <f ca="1">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</f>
        <v>#NAME?</v>
      </c>
      <c r="AV162" s="22" t="e">
        <f ca="1">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</f>
        <v>#NAME?</v>
      </c>
      <c r="AW162" s="22" t="e">
        <f ca="1">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</f>
        <v>#NAME?</v>
      </c>
      <c r="AX162" s="22" t="e">
        <f ca="1">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</f>
        <v>#NAME?</v>
      </c>
      <c r="AY162" s="22" t="e">
        <f ca="1">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</f>
        <v>#NAME?</v>
      </c>
      <c r="AZ162" s="22" t="e">
        <f ca="1">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</f>
        <v>#NAME?</v>
      </c>
      <c r="BA162" s="22" t="e">
        <f ca="1">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</f>
        <v>#NAME?</v>
      </c>
      <c r="BB162" s="22" t="e">
        <f ca="1">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</f>
        <v>#NAME?</v>
      </c>
      <c r="BC162" s="22" t="e">
        <f ca="1">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</f>
        <v>#NAME?</v>
      </c>
      <c r="BD162" s="22" t="e">
        <f ca="1">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</f>
        <v>#NAME?</v>
      </c>
      <c r="BE162" s="22" t="e">
        <f ca="1">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</f>
        <v>#NAME?</v>
      </c>
      <c r="BF162" s="22" t="e">
        <f ca="1">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</f>
        <v>#NAME?</v>
      </c>
      <c r="BG162" s="22" t="e">
        <f ca="1">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</f>
        <v>#NAME?</v>
      </c>
      <c r="BH162" s="22" t="e">
        <f ca="1">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</f>
        <v>#NAME?</v>
      </c>
      <c r="BI162" s="22" t="e">
        <f ca="1">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</f>
        <v>#NAME?</v>
      </c>
      <c r="BJ162" s="22" t="e">
        <f ca="1">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</f>
        <v>#NAME?</v>
      </c>
      <c r="BK162" s="22" t="e">
        <f ca="1">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</f>
        <v>#NAME?</v>
      </c>
      <c r="BL162" s="22" t="e">
        <f ca="1">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</f>
        <v>#NAME?</v>
      </c>
      <c r="BM162" s="22" t="e">
        <f ca="1">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</f>
        <v>#NAME?</v>
      </c>
      <c r="BN162" s="22" t="e">
        <f ca="1">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</f>
        <v>#NAME?</v>
      </c>
      <c r="BO162" s="22" t="e">
        <f ca="1">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</f>
        <v>#NAME?</v>
      </c>
      <c r="BP162" s="22" t="e">
        <f ca="1">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</f>
        <v>#NAME?</v>
      </c>
      <c r="BQ162" s="22" t="e">
        <f ca="1">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</f>
        <v>#NAME?</v>
      </c>
      <c r="BR162" s="22" t="e">
        <f ca="1">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</f>
        <v>#NAME?</v>
      </c>
      <c r="BS162" s="22" t="e">
        <f ca="1">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</f>
        <v>#NAME?</v>
      </c>
      <c r="BT162" s="22" t="e">
        <f ca="1">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</f>
        <v>#NAME?</v>
      </c>
      <c r="BU162" s="22" t="e">
        <f ca="1">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</f>
        <v>#NAME?</v>
      </c>
      <c r="BV162" s="22" t="e">
        <f ca="1">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</f>
        <v>#NAME?</v>
      </c>
      <c r="BW162" s="22" t="e">
        <f ca="1">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</f>
        <v>#NAME?</v>
      </c>
      <c r="BX162" s="22" t="e">
        <f ca="1">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</f>
        <v>#NAME?</v>
      </c>
      <c r="BY162" s="22" t="e">
        <f ca="1">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</f>
        <v>#NAME?</v>
      </c>
      <c r="BZ162" s="22" t="e">
        <f ca="1">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</f>
        <v>#NAME?</v>
      </c>
      <c r="CA162" s="22" t="e">
        <f ca="1">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</f>
        <v>#NAME?</v>
      </c>
      <c r="CB162" s="22" t="e">
        <f ca="1">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</f>
        <v>#NAME?</v>
      </c>
      <c r="CC162" s="22" t="e">
        <f ca="1">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</f>
        <v>#NAME?</v>
      </c>
      <c r="CD162" s="22" t="e">
        <f ca="1">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</f>
        <v>#NAME?</v>
      </c>
      <c r="CE162" s="22" t="e">
        <f ca="1">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</f>
        <v>#NAME?</v>
      </c>
      <c r="CF162" s="13" t="e">
        <f ca="1">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</f>
        <v>#NAME?</v>
      </c>
      <c r="CG162" s="22" t="e">
        <f ca="1">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</f>
        <v>#NAME?</v>
      </c>
      <c r="CH162" s="22" t="e">
        <f ca="1">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</f>
        <v>#NAME?</v>
      </c>
      <c r="CI162" s="22" t="e">
        <f ca="1">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</f>
        <v>#NAME?</v>
      </c>
      <c r="CJ162" s="22" t="e">
        <f ca="1">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</f>
        <v>#NAME?</v>
      </c>
      <c r="CK162" s="22" t="e">
        <f ca="1">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</f>
        <v>#NAME?</v>
      </c>
      <c r="CL162" s="22" t="e">
        <f ca="1">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</f>
        <v>#NAME?</v>
      </c>
      <c r="CM162" s="22" t="e">
        <f ca="1">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</f>
        <v>#NAME?</v>
      </c>
      <c r="CN162" s="22" t="e">
        <f ca="1">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</f>
        <v>#NAME?</v>
      </c>
      <c r="CO162" s="22" t="e">
        <f ca="1">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</f>
        <v>#NAME?</v>
      </c>
      <c r="CP162" s="22" t="e">
        <f ca="1">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</f>
        <v>#NAME?</v>
      </c>
      <c r="CQ162" s="22" t="e">
        <f ca="1">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</f>
        <v>#NAME?</v>
      </c>
      <c r="CR162" s="22" t="e">
        <f ca="1">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</f>
        <v>#NAME?</v>
      </c>
      <c r="CS162" s="22" t="e">
        <f ca="1">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</f>
        <v>#NAME?</v>
      </c>
      <c r="CT162" s="22" t="e">
        <f ca="1">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</f>
        <v>#NAME?</v>
      </c>
      <c r="CU162" s="22" t="e">
        <f ca="1">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</f>
        <v>#NAME?</v>
      </c>
      <c r="CV162" s="22" t="e">
        <f ca="1">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</f>
        <v>#NAME?</v>
      </c>
      <c r="CW162" s="22" t="e">
        <f ca="1">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</f>
        <v>#NAME?</v>
      </c>
      <c r="CX162" s="22" t="e">
        <f ca="1">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</f>
        <v>#NAME?</v>
      </c>
      <c r="CY162" s="22" t="e">
        <f ca="1">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</f>
        <v>#NAME?</v>
      </c>
      <c r="CZ162" s="22" t="e">
        <f ca="1">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</f>
        <v>#NAME?</v>
      </c>
      <c r="DA162" s="22" t="e">
        <f ca="1">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</f>
        <v>#NAME?</v>
      </c>
      <c r="DB162" s="22" t="e">
        <f ca="1">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</f>
        <v>#NAME?</v>
      </c>
      <c r="DC162" s="22" t="e">
        <f ca="1">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</f>
        <v>#NAME?</v>
      </c>
      <c r="DD162" s="22" t="e">
        <f ca="1">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</f>
        <v>#NAME?</v>
      </c>
      <c r="DE162" s="22" t="e">
        <f ca="1">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</f>
        <v>#NAME?</v>
      </c>
      <c r="DF162" s="22" t="e">
        <f ca="1">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</f>
        <v>#NAME?</v>
      </c>
      <c r="DG162" s="22" t="e">
        <f ca="1">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</f>
        <v>#NAME?</v>
      </c>
      <c r="DH162" s="22" t="e">
        <f ca="1">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</f>
        <v>#NAME?</v>
      </c>
      <c r="DI162" s="22" t="e">
        <f ca="1">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</f>
        <v>#NAME?</v>
      </c>
      <c r="DJ162" s="22" t="e">
        <f ca="1">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</f>
        <v>#NAME?</v>
      </c>
      <c r="DK162" s="22" t="e">
        <f ca="1">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</f>
        <v>#NAME?</v>
      </c>
      <c r="DL162" s="22" t="e">
        <f ca="1">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</f>
        <v>#NAME?</v>
      </c>
      <c r="DM162" s="22" t="e">
        <f ca="1">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</f>
        <v>#NAME?</v>
      </c>
      <c r="DN162" s="22" t="e">
        <f ca="1">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</f>
        <v>#NAME?</v>
      </c>
      <c r="DO162" s="22" t="e">
        <f ca="1">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</f>
        <v>#NAME?</v>
      </c>
      <c r="DP162" s="22" t="e">
        <f ca="1">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</f>
        <v>#NAME?</v>
      </c>
      <c r="DQ162" s="22" t="e">
        <f ca="1">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</f>
        <v>#NAME?</v>
      </c>
      <c r="DR162" s="22" t="e">
        <f ca="1">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</f>
        <v>#NAME?</v>
      </c>
      <c r="DS162" s="22" t="e">
        <f ca="1">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</f>
        <v>#NAME?</v>
      </c>
      <c r="DT162" s="22" t="e">
        <f ca="1">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</f>
        <v>#NAME?</v>
      </c>
      <c r="DU162" s="22" t="e">
        <f ca="1">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</f>
        <v>#NAME?</v>
      </c>
      <c r="DV162" s="22" t="e">
        <f ca="1">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</f>
        <v>#NAME?</v>
      </c>
      <c r="DW162" s="22" t="e">
        <f ca="1">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</f>
        <v>#NAME?</v>
      </c>
      <c r="DX162" s="22" t="e">
        <f ca="1">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</f>
        <v>#NAME?</v>
      </c>
      <c r="DY162" s="22" t="e">
        <f ca="1">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</f>
        <v>#NAME?</v>
      </c>
      <c r="DZ162" s="22" t="e">
        <f ca="1">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</f>
        <v>#NAME?</v>
      </c>
      <c r="EA162" s="22" t="e">
        <f ca="1">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</f>
        <v>#NAME?</v>
      </c>
      <c r="EB162" s="22" t="e">
        <f ca="1">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</f>
        <v>#NAME?</v>
      </c>
      <c r="EC162" s="22" t="e">
        <f ca="1">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</f>
        <v>#NAME?</v>
      </c>
      <c r="ED162" s="22" t="e">
        <f ca="1">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</f>
        <v>#NAME?</v>
      </c>
      <c r="EE162" s="22" t="e">
        <f ca="1">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</f>
        <v>#NAME?</v>
      </c>
      <c r="EF162" s="22" t="e">
        <f ca="1">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</f>
        <v>#NAME?</v>
      </c>
      <c r="EG162" s="22" t="e">
        <f ca="1">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</f>
        <v>#NAME?</v>
      </c>
      <c r="EH162" s="22" t="e">
        <f ca="1">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</f>
        <v>#NAME?</v>
      </c>
      <c r="EI162" s="22" t="e">
        <f ca="1">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</f>
        <v>#NAME?</v>
      </c>
      <c r="EJ162" s="22" t="e">
        <f ca="1">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</f>
        <v>#NAME?</v>
      </c>
      <c r="EK162" s="22" t="e">
        <f ca="1">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</f>
        <v>#NAME?</v>
      </c>
      <c r="EL162" s="22" t="e">
        <f ca="1">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</f>
        <v>#NAME?</v>
      </c>
      <c r="EM162" s="22" t="e">
        <f ca="1">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</f>
        <v>#NAME?</v>
      </c>
      <c r="EN162" s="22" t="e">
        <f ca="1">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</f>
        <v>#NAME?</v>
      </c>
      <c r="EO162" s="22" t="e">
        <f ca="1">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</f>
        <v>#NAME?</v>
      </c>
      <c r="EP162" s="22" t="e">
        <f ca="1">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</f>
        <v>#NAME?</v>
      </c>
      <c r="EQ162" s="22" t="e">
        <f ca="1">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</f>
        <v>#NAME?</v>
      </c>
      <c r="ER162" s="22" t="e">
        <f ca="1">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</f>
        <v>#NAME?</v>
      </c>
      <c r="ES162" s="22" t="e">
        <f ca="1">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</f>
        <v>#NAME?</v>
      </c>
      <c r="ET162" s="22" t="e">
        <f ca="1">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</f>
        <v>#NAME?</v>
      </c>
      <c r="EU162" s="22" t="e">
        <f ca="1">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</f>
        <v>#NAME?</v>
      </c>
      <c r="EV162" s="22" t="e">
        <f ca="1">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</f>
        <v>#NAME?</v>
      </c>
      <c r="EW162" s="22" t="e">
        <f ca="1">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</f>
        <v>#NAME?</v>
      </c>
      <c r="EX162" s="22" t="e">
        <f ca="1">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</f>
        <v>#NAME?</v>
      </c>
      <c r="EY162" s="22" t="e">
        <f ca="1">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</f>
        <v>#NAME?</v>
      </c>
      <c r="EZ162" s="22" t="e">
        <f ca="1">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</f>
        <v>#NAME?</v>
      </c>
      <c r="FA162" s="22" t="e">
        <f ca="1">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</f>
        <v>#NAME?</v>
      </c>
      <c r="FB162" s="22" t="e">
        <f ca="1">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</f>
        <v>#NAME?</v>
      </c>
      <c r="FC162" s="22" t="e">
        <f ca="1">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</f>
        <v>#NAME?</v>
      </c>
      <c r="FD162" s="22" t="e">
        <f ca="1">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</f>
        <v>#NAME?</v>
      </c>
      <c r="FE162" s="22" t="e">
        <f ca="1">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</f>
        <v>#NAME?</v>
      </c>
      <c r="FF162" s="22" t="e">
        <f ca="1">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</f>
        <v>#NAME?</v>
      </c>
      <c r="FG162" s="22" t="e">
        <f ca="1">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</f>
        <v>#NAME?</v>
      </c>
      <c r="FH162" s="22" t="e">
        <f ca="1">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</f>
        <v>#NAME?</v>
      </c>
      <c r="FI162" s="22" t="e">
        <f ca="1">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</f>
        <v>#NAME?</v>
      </c>
      <c r="FJ162" s="22" t="e">
        <f ca="1">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</f>
        <v>#NAME?</v>
      </c>
      <c r="FK162" s="22" t="e">
        <f ca="1">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</f>
        <v>#NAME?</v>
      </c>
      <c r="FL162" s="22" t="e">
        <f ca="1">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</f>
        <v>#NAME?</v>
      </c>
      <c r="FM162" s="22" t="e">
        <f ca="1">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</f>
        <v>#NAME?</v>
      </c>
      <c r="FN162" s="22" t="e">
        <f ca="1">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</f>
        <v>#NAME?</v>
      </c>
      <c r="FO162" s="22" t="e">
        <f ca="1">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</f>
        <v>#NAME?</v>
      </c>
      <c r="FP162" s="22" t="e">
        <f ca="1">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</f>
        <v>#NAME?</v>
      </c>
      <c r="FQ162" s="22" t="e">
        <f ca="1">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</f>
        <v>#NAME?</v>
      </c>
      <c r="FR162" s="22" t="e">
        <f ca="1">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</f>
        <v>#NAME?</v>
      </c>
      <c r="FS162" s="22" t="e">
        <f ca="1">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</f>
        <v>#NAME?</v>
      </c>
      <c r="FT162" s="22" t="e">
        <f ca="1">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</f>
        <v>#NAME?</v>
      </c>
      <c r="FU162" s="22" t="e">
        <f ca="1">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</f>
        <v>#NAME?</v>
      </c>
      <c r="FV162" s="22" t="e">
        <f ca="1">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</f>
        <v>#NAME?</v>
      </c>
      <c r="FW162" s="22" t="e">
        <f ca="1">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</f>
        <v>#NAME?</v>
      </c>
      <c r="FX162" s="22" t="e">
        <f ca="1">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</f>
        <v>#NAME?</v>
      </c>
      <c r="FY162" s="22" t="e">
        <f ca="1">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</f>
        <v>#NAME?</v>
      </c>
      <c r="FZ162" s="22" t="e">
        <f ca="1">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</f>
        <v>#NAME?</v>
      </c>
      <c r="GA162" s="22" t="e">
        <f ca="1">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</f>
        <v>#NAME?</v>
      </c>
      <c r="GB162" s="22" t="e">
        <f ca="1">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</f>
        <v>#NAME?</v>
      </c>
      <c r="GC162" s="22" t="e">
        <f ca="1">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</f>
        <v>#NAME?</v>
      </c>
      <c r="GD162" s="22" t="e">
        <f ca="1">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</f>
        <v>#NAME?</v>
      </c>
      <c r="GE162" s="22" t="e">
        <f ca="1">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</f>
        <v>#NAME?</v>
      </c>
      <c r="GF162" s="22" t="e">
        <f ca="1">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</f>
        <v>#NAME?</v>
      </c>
      <c r="GG162" s="22" t="e">
        <f ca="1">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</f>
        <v>#NAME?</v>
      </c>
      <c r="GH162" s="22" t="e">
        <f ca="1">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</f>
        <v>#NAME?</v>
      </c>
      <c r="GI162" s="22" t="e">
        <f ca="1">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</f>
        <v>#NAME?</v>
      </c>
      <c r="GJ162" s="22" t="e">
        <f ca="1">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</f>
        <v>#NAME?</v>
      </c>
      <c r="GK162" s="22" t="e">
        <f ca="1">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</f>
        <v>#NAME?</v>
      </c>
      <c r="GL162" s="22" t="e">
        <f ca="1">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</f>
        <v>#NAME?</v>
      </c>
      <c r="GM162" s="22" t="e">
        <f ca="1">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</f>
        <v>#NAME?</v>
      </c>
      <c r="GN162" s="22" t="e">
        <f ca="1">SUMPRODUCT(B162:GM162,'[4]National population'!$B162:$GM162)</f>
        <v>#NAME?</v>
      </c>
      <c r="GO162" s="22" t="e">
        <f ca="1">GN162/'[4]National population'!GN162</f>
        <v>#NAME?</v>
      </c>
    </row>
    <row r="163" spans="1:197" x14ac:dyDescent="0.25">
      <c r="A163" s="15">
        <v>2170</v>
      </c>
      <c r="B163" s="22" t="e">
        <f ca="1">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</f>
        <v>#NAME?</v>
      </c>
      <c r="C163" s="22" t="e">
        <f ca="1">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</f>
        <v>#NAME?</v>
      </c>
      <c r="D163" s="22" t="e">
        <f ca="1">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</f>
        <v>#NAME?</v>
      </c>
      <c r="E163" s="22" t="e">
        <f ca="1">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</f>
        <v>#NAME?</v>
      </c>
      <c r="F163" s="22" t="e">
        <f ca="1">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</f>
        <v>#NAME?</v>
      </c>
      <c r="G163" s="22" t="e">
        <f ca="1">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</f>
        <v>#NAME?</v>
      </c>
      <c r="H163" s="22" t="e">
        <f ca="1">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</f>
        <v>#NAME?</v>
      </c>
      <c r="I163" s="22" t="e">
        <f ca="1">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</f>
        <v>#NAME?</v>
      </c>
      <c r="J163" s="22" t="e">
        <f ca="1">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</f>
        <v>#NAME?</v>
      </c>
      <c r="K163" s="22" t="e">
        <f ca="1">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</f>
        <v>#NAME?</v>
      </c>
      <c r="L163" s="22" t="e">
        <f ca="1">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</f>
        <v>#NAME?</v>
      </c>
      <c r="M163" s="22" t="e">
        <f ca="1">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</f>
        <v>#NAME?</v>
      </c>
      <c r="N163" s="22" t="e">
        <f ca="1">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</f>
        <v>#NAME?</v>
      </c>
      <c r="O163" s="22" t="e">
        <f ca="1">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</f>
        <v>#NAME?</v>
      </c>
      <c r="P163" s="22" t="e">
        <f ca="1">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</f>
        <v>#NAME?</v>
      </c>
      <c r="Q163" s="22" t="e">
        <f ca="1">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</f>
        <v>#NAME?</v>
      </c>
      <c r="R163" s="22" t="e">
        <f ca="1">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</f>
        <v>#NAME?</v>
      </c>
      <c r="S163" s="22" t="e">
        <f ca="1">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</f>
        <v>#NAME?</v>
      </c>
      <c r="T163" s="22" t="e">
        <f ca="1">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</f>
        <v>#NAME?</v>
      </c>
      <c r="U163" s="22" t="e">
        <f ca="1">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</f>
        <v>#NAME?</v>
      </c>
      <c r="V163" s="22" t="e">
        <f ca="1">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</f>
        <v>#NAME?</v>
      </c>
      <c r="W163" s="22" t="e">
        <f ca="1">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</f>
        <v>#NAME?</v>
      </c>
      <c r="X163" s="22" t="e">
        <f ca="1">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</f>
        <v>#NAME?</v>
      </c>
      <c r="Y163" s="22" t="e">
        <f ca="1">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</f>
        <v>#NAME?</v>
      </c>
      <c r="Z163" s="22" t="e">
        <f ca="1">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</f>
        <v>#NAME?</v>
      </c>
      <c r="AA163" s="22" t="e">
        <f ca="1">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</f>
        <v>#NAME?</v>
      </c>
      <c r="AB163" s="22" t="e">
        <f ca="1">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</f>
        <v>#NAME?</v>
      </c>
      <c r="AC163" s="22" t="e">
        <f ca="1">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</f>
        <v>#NAME?</v>
      </c>
      <c r="AD163" s="22" t="e">
        <f ca="1">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</f>
        <v>#NAME?</v>
      </c>
      <c r="AE163" s="22" t="e">
        <f ca="1">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</f>
        <v>#NAME?</v>
      </c>
      <c r="AF163" s="22" t="e">
        <f ca="1">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</f>
        <v>#NAME?</v>
      </c>
      <c r="AG163" s="22" t="e">
        <f ca="1">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</f>
        <v>#NAME?</v>
      </c>
      <c r="AH163" s="22" t="e">
        <f ca="1">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</f>
        <v>#NAME?</v>
      </c>
      <c r="AI163" s="22" t="e">
        <f ca="1">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</f>
        <v>#NAME?</v>
      </c>
      <c r="AJ163" s="22" t="e">
        <f ca="1">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</f>
        <v>#NAME?</v>
      </c>
      <c r="AK163" s="22" t="e">
        <f ca="1">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</f>
        <v>#NAME?</v>
      </c>
      <c r="AL163" s="22" t="e">
        <f ca="1">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</f>
        <v>#NAME?</v>
      </c>
      <c r="AM163" s="22" t="e">
        <f ca="1">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</f>
        <v>#NAME?</v>
      </c>
      <c r="AN163" s="22" t="e">
        <f ca="1">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</f>
        <v>#NAME?</v>
      </c>
      <c r="AO163" s="22" t="e">
        <f ca="1">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</f>
        <v>#NAME?</v>
      </c>
      <c r="AP163" s="22" t="e">
        <f ca="1">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</f>
        <v>#NAME?</v>
      </c>
      <c r="AQ163" s="22" t="e">
        <f ca="1">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</f>
        <v>#NAME?</v>
      </c>
      <c r="AR163" s="22" t="e">
        <f ca="1">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</f>
        <v>#NAME?</v>
      </c>
      <c r="AS163" s="22" t="e">
        <f ca="1">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</f>
        <v>#NAME?</v>
      </c>
      <c r="AT163" s="22" t="e">
        <f ca="1">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</f>
        <v>#NAME?</v>
      </c>
      <c r="AU163" s="22" t="e">
        <f ca="1">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</f>
        <v>#NAME?</v>
      </c>
      <c r="AV163" s="22" t="e">
        <f ca="1">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</f>
        <v>#NAME?</v>
      </c>
      <c r="AW163" s="22" t="e">
        <f ca="1">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</f>
        <v>#NAME?</v>
      </c>
      <c r="AX163" s="22" t="e">
        <f ca="1">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</f>
        <v>#NAME?</v>
      </c>
      <c r="AY163" s="22" t="e">
        <f ca="1">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</f>
        <v>#NAME?</v>
      </c>
      <c r="AZ163" s="22" t="e">
        <f ca="1">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</f>
        <v>#NAME?</v>
      </c>
      <c r="BA163" s="22" t="e">
        <f ca="1">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</f>
        <v>#NAME?</v>
      </c>
      <c r="BB163" s="22" t="e">
        <f ca="1">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</f>
        <v>#NAME?</v>
      </c>
      <c r="BC163" s="22" t="e">
        <f ca="1">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</f>
        <v>#NAME?</v>
      </c>
      <c r="BD163" s="22" t="e">
        <f ca="1">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</f>
        <v>#NAME?</v>
      </c>
      <c r="BE163" s="22" t="e">
        <f ca="1">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</f>
        <v>#NAME?</v>
      </c>
      <c r="BF163" s="22" t="e">
        <f ca="1">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</f>
        <v>#NAME?</v>
      </c>
      <c r="BG163" s="22" t="e">
        <f ca="1">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</f>
        <v>#NAME?</v>
      </c>
      <c r="BH163" s="22" t="e">
        <f ca="1">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</f>
        <v>#NAME?</v>
      </c>
      <c r="BI163" s="22" t="e">
        <f ca="1">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</f>
        <v>#NAME?</v>
      </c>
      <c r="BJ163" s="22" t="e">
        <f ca="1">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</f>
        <v>#NAME?</v>
      </c>
      <c r="BK163" s="22" t="e">
        <f ca="1">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</f>
        <v>#NAME?</v>
      </c>
      <c r="BL163" s="22" t="e">
        <f ca="1">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</f>
        <v>#NAME?</v>
      </c>
      <c r="BM163" s="22" t="e">
        <f ca="1">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</f>
        <v>#NAME?</v>
      </c>
      <c r="BN163" s="22" t="e">
        <f ca="1">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</f>
        <v>#NAME?</v>
      </c>
      <c r="BO163" s="22" t="e">
        <f ca="1">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</f>
        <v>#NAME?</v>
      </c>
      <c r="BP163" s="22" t="e">
        <f ca="1">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</f>
        <v>#NAME?</v>
      </c>
      <c r="BQ163" s="22" t="e">
        <f ca="1">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</f>
        <v>#NAME?</v>
      </c>
      <c r="BR163" s="22" t="e">
        <f ca="1">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</f>
        <v>#NAME?</v>
      </c>
      <c r="BS163" s="22" t="e">
        <f ca="1">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</f>
        <v>#NAME?</v>
      </c>
      <c r="BT163" s="22" t="e">
        <f ca="1">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</f>
        <v>#NAME?</v>
      </c>
      <c r="BU163" s="22" t="e">
        <f ca="1">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</f>
        <v>#NAME?</v>
      </c>
      <c r="BV163" s="22" t="e">
        <f ca="1">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</f>
        <v>#NAME?</v>
      </c>
      <c r="BW163" s="22" t="e">
        <f ca="1">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</f>
        <v>#NAME?</v>
      </c>
      <c r="BX163" s="22" t="e">
        <f ca="1">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</f>
        <v>#NAME?</v>
      </c>
      <c r="BY163" s="22" t="e">
        <f ca="1">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</f>
        <v>#NAME?</v>
      </c>
      <c r="BZ163" s="22" t="e">
        <f ca="1">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</f>
        <v>#NAME?</v>
      </c>
      <c r="CA163" s="22" t="e">
        <f ca="1">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</f>
        <v>#NAME?</v>
      </c>
      <c r="CB163" s="22" t="e">
        <f ca="1">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</f>
        <v>#NAME?</v>
      </c>
      <c r="CC163" s="22" t="e">
        <f ca="1">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</f>
        <v>#NAME?</v>
      </c>
      <c r="CD163" s="22" t="e">
        <f ca="1">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</f>
        <v>#NAME?</v>
      </c>
      <c r="CE163" s="22" t="e">
        <f ca="1">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</f>
        <v>#NAME?</v>
      </c>
      <c r="CF163" s="13" t="e">
        <f ca="1">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</f>
        <v>#NAME?</v>
      </c>
      <c r="CG163" s="22" t="e">
        <f ca="1">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</f>
        <v>#NAME?</v>
      </c>
      <c r="CH163" s="22" t="e">
        <f ca="1">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</f>
        <v>#NAME?</v>
      </c>
      <c r="CI163" s="22" t="e">
        <f ca="1">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</f>
        <v>#NAME?</v>
      </c>
      <c r="CJ163" s="22" t="e">
        <f ca="1">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</f>
        <v>#NAME?</v>
      </c>
      <c r="CK163" s="22" t="e">
        <f ca="1">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</f>
        <v>#NAME?</v>
      </c>
      <c r="CL163" s="22" t="e">
        <f ca="1">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</f>
        <v>#NAME?</v>
      </c>
      <c r="CM163" s="22" t="e">
        <f ca="1">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</f>
        <v>#NAME?</v>
      </c>
      <c r="CN163" s="22" t="e">
        <f ca="1">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</f>
        <v>#NAME?</v>
      </c>
      <c r="CO163" s="22" t="e">
        <f ca="1">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</f>
        <v>#NAME?</v>
      </c>
      <c r="CP163" s="22" t="e">
        <f ca="1">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</f>
        <v>#NAME?</v>
      </c>
      <c r="CQ163" s="22" t="e">
        <f ca="1">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</f>
        <v>#NAME?</v>
      </c>
      <c r="CR163" s="22" t="e">
        <f ca="1">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</f>
        <v>#NAME?</v>
      </c>
      <c r="CS163" s="22" t="e">
        <f ca="1">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</f>
        <v>#NAME?</v>
      </c>
      <c r="CT163" s="22" t="e">
        <f ca="1">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</f>
        <v>#NAME?</v>
      </c>
      <c r="CU163" s="22" t="e">
        <f ca="1">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</f>
        <v>#NAME?</v>
      </c>
      <c r="CV163" s="22" t="e">
        <f ca="1">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</f>
        <v>#NAME?</v>
      </c>
      <c r="CW163" s="22" t="e">
        <f ca="1">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</f>
        <v>#NAME?</v>
      </c>
      <c r="CX163" s="22" t="e">
        <f ca="1">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</f>
        <v>#NAME?</v>
      </c>
      <c r="CY163" s="22" t="e">
        <f ca="1">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</f>
        <v>#NAME?</v>
      </c>
      <c r="CZ163" s="22" t="e">
        <f ca="1">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</f>
        <v>#NAME?</v>
      </c>
      <c r="DA163" s="22" t="e">
        <f ca="1">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</f>
        <v>#NAME?</v>
      </c>
      <c r="DB163" s="22" t="e">
        <f ca="1">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</f>
        <v>#NAME?</v>
      </c>
      <c r="DC163" s="22" t="e">
        <f ca="1">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</f>
        <v>#NAME?</v>
      </c>
      <c r="DD163" s="22" t="e">
        <f ca="1">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</f>
        <v>#NAME?</v>
      </c>
      <c r="DE163" s="22" t="e">
        <f ca="1">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</f>
        <v>#NAME?</v>
      </c>
      <c r="DF163" s="22" t="e">
        <f ca="1">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</f>
        <v>#NAME?</v>
      </c>
      <c r="DG163" s="22" t="e">
        <f ca="1">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</f>
        <v>#NAME?</v>
      </c>
      <c r="DH163" s="22" t="e">
        <f ca="1">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</f>
        <v>#NAME?</v>
      </c>
      <c r="DI163" s="22" t="e">
        <f ca="1">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</f>
        <v>#NAME?</v>
      </c>
      <c r="DJ163" s="22" t="e">
        <f ca="1">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</f>
        <v>#NAME?</v>
      </c>
      <c r="DK163" s="22" t="e">
        <f ca="1">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</f>
        <v>#NAME?</v>
      </c>
      <c r="DL163" s="22" t="e">
        <f ca="1">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</f>
        <v>#NAME?</v>
      </c>
      <c r="DM163" s="22" t="e">
        <f ca="1">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</f>
        <v>#NAME?</v>
      </c>
      <c r="DN163" s="22" t="e">
        <f ca="1">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</f>
        <v>#NAME?</v>
      </c>
      <c r="DO163" s="22" t="e">
        <f ca="1">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</f>
        <v>#NAME?</v>
      </c>
      <c r="DP163" s="22" t="e">
        <f ca="1">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</f>
        <v>#NAME?</v>
      </c>
      <c r="DQ163" s="22" t="e">
        <f ca="1">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</f>
        <v>#NAME?</v>
      </c>
      <c r="DR163" s="22" t="e">
        <f ca="1">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</f>
        <v>#NAME?</v>
      </c>
      <c r="DS163" s="22" t="e">
        <f ca="1">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</f>
        <v>#NAME?</v>
      </c>
      <c r="DT163" s="22" t="e">
        <f ca="1">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</f>
        <v>#NAME?</v>
      </c>
      <c r="DU163" s="22" t="e">
        <f ca="1">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</f>
        <v>#NAME?</v>
      </c>
      <c r="DV163" s="22" t="e">
        <f ca="1">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</f>
        <v>#NAME?</v>
      </c>
      <c r="DW163" s="22" t="e">
        <f ca="1">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</f>
        <v>#NAME?</v>
      </c>
      <c r="DX163" s="22" t="e">
        <f ca="1">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</f>
        <v>#NAME?</v>
      </c>
      <c r="DY163" s="22" t="e">
        <f ca="1">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</f>
        <v>#NAME?</v>
      </c>
      <c r="DZ163" s="22" t="e">
        <f ca="1">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</f>
        <v>#NAME?</v>
      </c>
      <c r="EA163" s="22" t="e">
        <f ca="1">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</f>
        <v>#NAME?</v>
      </c>
      <c r="EB163" s="22" t="e">
        <f ca="1">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</f>
        <v>#NAME?</v>
      </c>
      <c r="EC163" s="22" t="e">
        <f ca="1">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</f>
        <v>#NAME?</v>
      </c>
      <c r="ED163" s="22" t="e">
        <f ca="1">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</f>
        <v>#NAME?</v>
      </c>
      <c r="EE163" s="22" t="e">
        <f ca="1">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</f>
        <v>#NAME?</v>
      </c>
      <c r="EF163" s="22" t="e">
        <f ca="1">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</f>
        <v>#NAME?</v>
      </c>
      <c r="EG163" s="22" t="e">
        <f ca="1">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</f>
        <v>#NAME?</v>
      </c>
      <c r="EH163" s="22" t="e">
        <f ca="1">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</f>
        <v>#NAME?</v>
      </c>
      <c r="EI163" s="22" t="e">
        <f ca="1">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</f>
        <v>#NAME?</v>
      </c>
      <c r="EJ163" s="22" t="e">
        <f ca="1">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</f>
        <v>#NAME?</v>
      </c>
      <c r="EK163" s="22" t="e">
        <f ca="1">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</f>
        <v>#NAME?</v>
      </c>
      <c r="EL163" s="22" t="e">
        <f ca="1">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</f>
        <v>#NAME?</v>
      </c>
      <c r="EM163" s="22" t="e">
        <f ca="1">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</f>
        <v>#NAME?</v>
      </c>
      <c r="EN163" s="22" t="e">
        <f ca="1">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</f>
        <v>#NAME?</v>
      </c>
      <c r="EO163" s="22" t="e">
        <f ca="1">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</f>
        <v>#NAME?</v>
      </c>
      <c r="EP163" s="22" t="e">
        <f ca="1">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</f>
        <v>#NAME?</v>
      </c>
      <c r="EQ163" s="22" t="e">
        <f ca="1">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</f>
        <v>#NAME?</v>
      </c>
      <c r="ER163" s="22" t="e">
        <f ca="1">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</f>
        <v>#NAME?</v>
      </c>
      <c r="ES163" s="22" t="e">
        <f ca="1">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</f>
        <v>#NAME?</v>
      </c>
      <c r="ET163" s="22" t="e">
        <f ca="1">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</f>
        <v>#NAME?</v>
      </c>
      <c r="EU163" s="22" t="e">
        <f ca="1">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</f>
        <v>#NAME?</v>
      </c>
      <c r="EV163" s="22" t="e">
        <f ca="1">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</f>
        <v>#NAME?</v>
      </c>
      <c r="EW163" s="22" t="e">
        <f ca="1">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</f>
        <v>#NAME?</v>
      </c>
      <c r="EX163" s="22" t="e">
        <f ca="1">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</f>
        <v>#NAME?</v>
      </c>
      <c r="EY163" s="22" t="e">
        <f ca="1">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</f>
        <v>#NAME?</v>
      </c>
      <c r="EZ163" s="22" t="e">
        <f ca="1">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</f>
        <v>#NAME?</v>
      </c>
      <c r="FA163" s="22" t="e">
        <f ca="1">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</f>
        <v>#NAME?</v>
      </c>
      <c r="FB163" s="22" t="e">
        <f ca="1">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</f>
        <v>#NAME?</v>
      </c>
      <c r="FC163" s="22" t="e">
        <f ca="1">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</f>
        <v>#NAME?</v>
      </c>
      <c r="FD163" s="22" t="e">
        <f ca="1">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</f>
        <v>#NAME?</v>
      </c>
      <c r="FE163" s="22" t="e">
        <f ca="1">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</f>
        <v>#NAME?</v>
      </c>
      <c r="FF163" s="22" t="e">
        <f ca="1">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</f>
        <v>#NAME?</v>
      </c>
      <c r="FG163" s="22" t="e">
        <f ca="1">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</f>
        <v>#NAME?</v>
      </c>
      <c r="FH163" s="22" t="e">
        <f ca="1">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</f>
        <v>#NAME?</v>
      </c>
      <c r="FI163" s="22" t="e">
        <f ca="1">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</f>
        <v>#NAME?</v>
      </c>
      <c r="FJ163" s="22" t="e">
        <f ca="1">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</f>
        <v>#NAME?</v>
      </c>
      <c r="FK163" s="22" t="e">
        <f ca="1">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</f>
        <v>#NAME?</v>
      </c>
      <c r="FL163" s="22" t="e">
        <f ca="1">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</f>
        <v>#NAME?</v>
      </c>
      <c r="FM163" s="22" t="e">
        <f ca="1">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</f>
        <v>#NAME?</v>
      </c>
      <c r="FN163" s="22" t="e">
        <f ca="1">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</f>
        <v>#NAME?</v>
      </c>
      <c r="FO163" s="22" t="e">
        <f ca="1">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</f>
        <v>#NAME?</v>
      </c>
      <c r="FP163" s="22" t="e">
        <f ca="1">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</f>
        <v>#NAME?</v>
      </c>
      <c r="FQ163" s="22" t="e">
        <f ca="1">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</f>
        <v>#NAME?</v>
      </c>
      <c r="FR163" s="22" t="e">
        <f ca="1">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</f>
        <v>#NAME?</v>
      </c>
      <c r="FS163" s="22" t="e">
        <f ca="1">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</f>
        <v>#NAME?</v>
      </c>
      <c r="FT163" s="22" t="e">
        <f ca="1">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</f>
        <v>#NAME?</v>
      </c>
      <c r="FU163" s="22" t="e">
        <f ca="1">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</f>
        <v>#NAME?</v>
      </c>
      <c r="FV163" s="22" t="e">
        <f ca="1">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</f>
        <v>#NAME?</v>
      </c>
      <c r="FW163" s="22" t="e">
        <f ca="1">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</f>
        <v>#NAME?</v>
      </c>
      <c r="FX163" s="22" t="e">
        <f ca="1">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</f>
        <v>#NAME?</v>
      </c>
      <c r="FY163" s="22" t="e">
        <f ca="1">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</f>
        <v>#NAME?</v>
      </c>
      <c r="FZ163" s="22" t="e">
        <f ca="1">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</f>
        <v>#NAME?</v>
      </c>
      <c r="GA163" s="22" t="e">
        <f ca="1">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</f>
        <v>#NAME?</v>
      </c>
      <c r="GB163" s="22" t="e">
        <f ca="1">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</f>
        <v>#NAME?</v>
      </c>
      <c r="GC163" s="22" t="e">
        <f ca="1">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</f>
        <v>#NAME?</v>
      </c>
      <c r="GD163" s="22" t="e">
        <f ca="1">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</f>
        <v>#NAME?</v>
      </c>
      <c r="GE163" s="22" t="e">
        <f ca="1">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</f>
        <v>#NAME?</v>
      </c>
      <c r="GF163" s="22" t="e">
        <f ca="1">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</f>
        <v>#NAME?</v>
      </c>
      <c r="GG163" s="22" t="e">
        <f ca="1">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</f>
        <v>#NAME?</v>
      </c>
      <c r="GH163" s="22" t="e">
        <f ca="1">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</f>
        <v>#NAME?</v>
      </c>
      <c r="GI163" s="22" t="e">
        <f ca="1">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</f>
        <v>#NAME?</v>
      </c>
      <c r="GJ163" s="22" t="e">
        <f ca="1">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</f>
        <v>#NAME?</v>
      </c>
      <c r="GK163" s="22" t="e">
        <f ca="1">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</f>
        <v>#NAME?</v>
      </c>
      <c r="GL163" s="22" t="e">
        <f ca="1">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</f>
        <v>#NAME?</v>
      </c>
      <c r="GM163" s="22" t="e">
        <f ca="1">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</f>
        <v>#NAME?</v>
      </c>
      <c r="GN163" s="22" t="e">
        <f ca="1">SUMPRODUCT(B163:GM163,'[4]National population'!$B163:$GM163)</f>
        <v>#NAME?</v>
      </c>
      <c r="GO163" s="22" t="e">
        <f ca="1">GN163/'[4]National population'!GN163</f>
        <v>#NAME?</v>
      </c>
    </row>
    <row r="164" spans="1:197" x14ac:dyDescent="0.25">
      <c r="A164" s="15">
        <v>2171</v>
      </c>
      <c r="B164" s="22" t="e">
        <f ca="1">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</f>
        <v>#NAME?</v>
      </c>
      <c r="C164" s="22" t="e">
        <f ca="1">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</f>
        <v>#NAME?</v>
      </c>
      <c r="D164" s="22" t="e">
        <f ca="1">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</f>
        <v>#NAME?</v>
      </c>
      <c r="E164" s="22" t="e">
        <f ca="1">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</f>
        <v>#NAME?</v>
      </c>
      <c r="F164" s="22" t="e">
        <f ca="1">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</f>
        <v>#NAME?</v>
      </c>
      <c r="G164" s="22" t="e">
        <f ca="1">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</f>
        <v>#NAME?</v>
      </c>
      <c r="H164" s="22" t="e">
        <f ca="1">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</f>
        <v>#NAME?</v>
      </c>
      <c r="I164" s="22" t="e">
        <f ca="1">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</f>
        <v>#NAME?</v>
      </c>
      <c r="J164" s="22" t="e">
        <f ca="1">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</f>
        <v>#NAME?</v>
      </c>
      <c r="K164" s="22" t="e">
        <f ca="1">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</f>
        <v>#NAME?</v>
      </c>
      <c r="L164" s="22" t="e">
        <f ca="1">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</f>
        <v>#NAME?</v>
      </c>
      <c r="M164" s="22" t="e">
        <f ca="1">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</f>
        <v>#NAME?</v>
      </c>
      <c r="N164" s="22" t="e">
        <f ca="1">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</f>
        <v>#NAME?</v>
      </c>
      <c r="O164" s="22" t="e">
        <f ca="1">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</f>
        <v>#NAME?</v>
      </c>
      <c r="P164" s="22" t="e">
        <f ca="1">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</f>
        <v>#NAME?</v>
      </c>
      <c r="Q164" s="22" t="e">
        <f ca="1">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</f>
        <v>#NAME?</v>
      </c>
      <c r="R164" s="22" t="e">
        <f ca="1">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</f>
        <v>#NAME?</v>
      </c>
      <c r="S164" s="22" t="e">
        <f ca="1">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</f>
        <v>#NAME?</v>
      </c>
      <c r="T164" s="22" t="e">
        <f ca="1">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</f>
        <v>#NAME?</v>
      </c>
      <c r="U164" s="22" t="e">
        <f ca="1">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</f>
        <v>#NAME?</v>
      </c>
      <c r="V164" s="22" t="e">
        <f ca="1">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</f>
        <v>#NAME?</v>
      </c>
      <c r="W164" s="22" t="e">
        <f ca="1">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</f>
        <v>#NAME?</v>
      </c>
      <c r="X164" s="22" t="e">
        <f ca="1">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</f>
        <v>#NAME?</v>
      </c>
      <c r="Y164" s="22" t="e">
        <f ca="1">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</f>
        <v>#NAME?</v>
      </c>
      <c r="Z164" s="22" t="e">
        <f ca="1">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</f>
        <v>#NAME?</v>
      </c>
      <c r="AA164" s="22" t="e">
        <f ca="1">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</f>
        <v>#NAME?</v>
      </c>
      <c r="AB164" s="22" t="e">
        <f ca="1">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</f>
        <v>#NAME?</v>
      </c>
      <c r="AC164" s="22" t="e">
        <f ca="1">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</f>
        <v>#NAME?</v>
      </c>
      <c r="AD164" s="22" t="e">
        <f ca="1">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</f>
        <v>#NAME?</v>
      </c>
      <c r="AE164" s="22" t="e">
        <f ca="1">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</f>
        <v>#NAME?</v>
      </c>
      <c r="AF164" s="22" t="e">
        <f ca="1">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</f>
        <v>#NAME?</v>
      </c>
      <c r="AG164" s="22" t="e">
        <f ca="1">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</f>
        <v>#NAME?</v>
      </c>
      <c r="AH164" s="22" t="e">
        <f ca="1">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</f>
        <v>#NAME?</v>
      </c>
      <c r="AI164" s="22" t="e">
        <f ca="1">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</f>
        <v>#NAME?</v>
      </c>
      <c r="AJ164" s="22" t="e">
        <f ca="1">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</f>
        <v>#NAME?</v>
      </c>
      <c r="AK164" s="22" t="e">
        <f ca="1">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</f>
        <v>#NAME?</v>
      </c>
      <c r="AL164" s="22" t="e">
        <f ca="1">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</f>
        <v>#NAME?</v>
      </c>
      <c r="AM164" s="22" t="e">
        <f ca="1">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</f>
        <v>#NAME?</v>
      </c>
      <c r="AN164" s="22" t="e">
        <f ca="1">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</f>
        <v>#NAME?</v>
      </c>
      <c r="AO164" s="22" t="e">
        <f ca="1">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</f>
        <v>#NAME?</v>
      </c>
      <c r="AP164" s="22" t="e">
        <f ca="1">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</f>
        <v>#NAME?</v>
      </c>
      <c r="AQ164" s="22" t="e">
        <f ca="1">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</f>
        <v>#NAME?</v>
      </c>
      <c r="AR164" s="22" t="e">
        <f ca="1">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</f>
        <v>#NAME?</v>
      </c>
      <c r="AS164" s="22" t="e">
        <f ca="1">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</f>
        <v>#NAME?</v>
      </c>
      <c r="AT164" s="22" t="e">
        <f ca="1">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</f>
        <v>#NAME?</v>
      </c>
      <c r="AU164" s="22" t="e">
        <f ca="1">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</f>
        <v>#NAME?</v>
      </c>
      <c r="AV164" s="22" t="e">
        <f ca="1">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</f>
        <v>#NAME?</v>
      </c>
      <c r="AW164" s="22" t="e">
        <f ca="1">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</f>
        <v>#NAME?</v>
      </c>
      <c r="AX164" s="22" t="e">
        <f ca="1">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</f>
        <v>#NAME?</v>
      </c>
      <c r="AY164" s="22" t="e">
        <f ca="1">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</f>
        <v>#NAME?</v>
      </c>
      <c r="AZ164" s="22" t="e">
        <f ca="1">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</f>
        <v>#NAME?</v>
      </c>
      <c r="BA164" s="22" t="e">
        <f ca="1">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</f>
        <v>#NAME?</v>
      </c>
      <c r="BB164" s="22" t="e">
        <f ca="1">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</f>
        <v>#NAME?</v>
      </c>
      <c r="BC164" s="22" t="e">
        <f ca="1">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</f>
        <v>#NAME?</v>
      </c>
      <c r="BD164" s="22" t="e">
        <f ca="1">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</f>
        <v>#NAME?</v>
      </c>
      <c r="BE164" s="22" t="e">
        <f ca="1">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</f>
        <v>#NAME?</v>
      </c>
      <c r="BF164" s="22" t="e">
        <f ca="1">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</f>
        <v>#NAME?</v>
      </c>
      <c r="BG164" s="22" t="e">
        <f ca="1">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</f>
        <v>#NAME?</v>
      </c>
      <c r="BH164" s="22" t="e">
        <f ca="1">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</f>
        <v>#NAME?</v>
      </c>
      <c r="BI164" s="22" t="e">
        <f ca="1">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</f>
        <v>#NAME?</v>
      </c>
      <c r="BJ164" s="22" t="e">
        <f ca="1">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</f>
        <v>#NAME?</v>
      </c>
      <c r="BK164" s="22" t="e">
        <f ca="1">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</f>
        <v>#NAME?</v>
      </c>
      <c r="BL164" s="22" t="e">
        <f ca="1">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</f>
        <v>#NAME?</v>
      </c>
      <c r="BM164" s="22" t="e">
        <f ca="1">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</f>
        <v>#NAME?</v>
      </c>
      <c r="BN164" s="22" t="e">
        <f ca="1">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</f>
        <v>#NAME?</v>
      </c>
      <c r="BO164" s="22" t="e">
        <f ca="1">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</f>
        <v>#NAME?</v>
      </c>
      <c r="BP164" s="22" t="e">
        <f ca="1">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</f>
        <v>#NAME?</v>
      </c>
      <c r="BQ164" s="22" t="e">
        <f ca="1">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</f>
        <v>#NAME?</v>
      </c>
      <c r="BR164" s="22" t="e">
        <f ca="1">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</f>
        <v>#NAME?</v>
      </c>
      <c r="BS164" s="22" t="e">
        <f ca="1">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</f>
        <v>#NAME?</v>
      </c>
      <c r="BT164" s="22" t="e">
        <f ca="1">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</f>
        <v>#NAME?</v>
      </c>
      <c r="BU164" s="22" t="e">
        <f ca="1">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</f>
        <v>#NAME?</v>
      </c>
      <c r="BV164" s="22" t="e">
        <f ca="1">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</f>
        <v>#NAME?</v>
      </c>
      <c r="BW164" s="22" t="e">
        <f ca="1">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</f>
        <v>#NAME?</v>
      </c>
      <c r="BX164" s="22" t="e">
        <f ca="1">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</f>
        <v>#NAME?</v>
      </c>
      <c r="BY164" s="22" t="e">
        <f ca="1">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</f>
        <v>#NAME?</v>
      </c>
      <c r="BZ164" s="22" t="e">
        <f ca="1">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</f>
        <v>#NAME?</v>
      </c>
      <c r="CA164" s="22" t="e">
        <f ca="1">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</f>
        <v>#NAME?</v>
      </c>
      <c r="CB164" s="22" t="e">
        <f ca="1">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</f>
        <v>#NAME?</v>
      </c>
      <c r="CC164" s="22" t="e">
        <f ca="1">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</f>
        <v>#NAME?</v>
      </c>
      <c r="CD164" s="22" t="e">
        <f ca="1">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</f>
        <v>#NAME?</v>
      </c>
      <c r="CE164" s="22" t="e">
        <f ca="1">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</f>
        <v>#NAME?</v>
      </c>
      <c r="CF164" s="13" t="e">
        <f ca="1">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</f>
        <v>#NAME?</v>
      </c>
      <c r="CG164" s="22" t="e">
        <f ca="1">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</f>
        <v>#NAME?</v>
      </c>
      <c r="CH164" s="22" t="e">
        <f ca="1">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</f>
        <v>#NAME?</v>
      </c>
      <c r="CI164" s="22" t="e">
        <f ca="1">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</f>
        <v>#NAME?</v>
      </c>
      <c r="CJ164" s="22" t="e">
        <f ca="1">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</f>
        <v>#NAME?</v>
      </c>
      <c r="CK164" s="22" t="e">
        <f ca="1">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</f>
        <v>#NAME?</v>
      </c>
      <c r="CL164" s="22" t="e">
        <f ca="1">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</f>
        <v>#NAME?</v>
      </c>
      <c r="CM164" s="22" t="e">
        <f ca="1">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</f>
        <v>#NAME?</v>
      </c>
      <c r="CN164" s="22" t="e">
        <f ca="1">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</f>
        <v>#NAME?</v>
      </c>
      <c r="CO164" s="22" t="e">
        <f ca="1">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</f>
        <v>#NAME?</v>
      </c>
      <c r="CP164" s="22" t="e">
        <f ca="1">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</f>
        <v>#NAME?</v>
      </c>
      <c r="CQ164" s="22" t="e">
        <f ca="1">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</f>
        <v>#NAME?</v>
      </c>
      <c r="CR164" s="22" t="e">
        <f ca="1">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</f>
        <v>#NAME?</v>
      </c>
      <c r="CS164" s="22" t="e">
        <f ca="1">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</f>
        <v>#NAME?</v>
      </c>
      <c r="CT164" s="22" t="e">
        <f ca="1">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</f>
        <v>#NAME?</v>
      </c>
      <c r="CU164" s="22" t="e">
        <f ca="1">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</f>
        <v>#NAME?</v>
      </c>
      <c r="CV164" s="22" t="e">
        <f ca="1">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</f>
        <v>#NAME?</v>
      </c>
      <c r="CW164" s="22" t="e">
        <f ca="1">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</f>
        <v>#NAME?</v>
      </c>
      <c r="CX164" s="22" t="e">
        <f ca="1">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</f>
        <v>#NAME?</v>
      </c>
      <c r="CY164" s="22" t="e">
        <f ca="1">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</f>
        <v>#NAME?</v>
      </c>
      <c r="CZ164" s="22" t="e">
        <f ca="1">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</f>
        <v>#NAME?</v>
      </c>
      <c r="DA164" s="22" t="e">
        <f ca="1">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</f>
        <v>#NAME?</v>
      </c>
      <c r="DB164" s="22" t="e">
        <f ca="1">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</f>
        <v>#NAME?</v>
      </c>
      <c r="DC164" s="22" t="e">
        <f ca="1">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</f>
        <v>#NAME?</v>
      </c>
      <c r="DD164" s="22" t="e">
        <f ca="1">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</f>
        <v>#NAME?</v>
      </c>
      <c r="DE164" s="22" t="e">
        <f ca="1">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</f>
        <v>#NAME?</v>
      </c>
      <c r="DF164" s="22" t="e">
        <f ca="1">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</f>
        <v>#NAME?</v>
      </c>
      <c r="DG164" s="22" t="e">
        <f ca="1">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</f>
        <v>#NAME?</v>
      </c>
      <c r="DH164" s="22" t="e">
        <f ca="1">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</f>
        <v>#NAME?</v>
      </c>
      <c r="DI164" s="22" t="e">
        <f ca="1">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</f>
        <v>#NAME?</v>
      </c>
      <c r="DJ164" s="22" t="e">
        <f ca="1">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</f>
        <v>#NAME?</v>
      </c>
      <c r="DK164" s="22" t="e">
        <f ca="1">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</f>
        <v>#NAME?</v>
      </c>
      <c r="DL164" s="22" t="e">
        <f ca="1">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</f>
        <v>#NAME?</v>
      </c>
      <c r="DM164" s="22" t="e">
        <f ca="1">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</f>
        <v>#NAME?</v>
      </c>
      <c r="DN164" s="22" t="e">
        <f ca="1">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</f>
        <v>#NAME?</v>
      </c>
      <c r="DO164" s="22" t="e">
        <f ca="1">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</f>
        <v>#NAME?</v>
      </c>
      <c r="DP164" s="22" t="e">
        <f ca="1">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</f>
        <v>#NAME?</v>
      </c>
      <c r="DQ164" s="22" t="e">
        <f ca="1">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</f>
        <v>#NAME?</v>
      </c>
      <c r="DR164" s="22" t="e">
        <f ca="1">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</f>
        <v>#NAME?</v>
      </c>
      <c r="DS164" s="22" t="e">
        <f ca="1">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</f>
        <v>#NAME?</v>
      </c>
      <c r="DT164" s="22" t="e">
        <f ca="1">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</f>
        <v>#NAME?</v>
      </c>
      <c r="DU164" s="22" t="e">
        <f ca="1">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</f>
        <v>#NAME?</v>
      </c>
      <c r="DV164" s="22" t="e">
        <f ca="1">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</f>
        <v>#NAME?</v>
      </c>
      <c r="DW164" s="22" t="e">
        <f ca="1">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</f>
        <v>#NAME?</v>
      </c>
      <c r="DX164" s="22" t="e">
        <f ca="1">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</f>
        <v>#NAME?</v>
      </c>
      <c r="DY164" s="22" t="e">
        <f ca="1">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</f>
        <v>#NAME?</v>
      </c>
      <c r="DZ164" s="22" t="e">
        <f ca="1">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</f>
        <v>#NAME?</v>
      </c>
      <c r="EA164" s="22" t="e">
        <f ca="1">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</f>
        <v>#NAME?</v>
      </c>
      <c r="EB164" s="22" t="e">
        <f ca="1">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</f>
        <v>#NAME?</v>
      </c>
      <c r="EC164" s="22" t="e">
        <f ca="1">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</f>
        <v>#NAME?</v>
      </c>
      <c r="ED164" s="22" t="e">
        <f ca="1">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</f>
        <v>#NAME?</v>
      </c>
      <c r="EE164" s="22" t="e">
        <f ca="1">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</f>
        <v>#NAME?</v>
      </c>
      <c r="EF164" s="22" t="e">
        <f ca="1">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</f>
        <v>#NAME?</v>
      </c>
      <c r="EG164" s="22" t="e">
        <f ca="1">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</f>
        <v>#NAME?</v>
      </c>
      <c r="EH164" s="22" t="e">
        <f ca="1">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</f>
        <v>#NAME?</v>
      </c>
      <c r="EI164" s="22" t="e">
        <f ca="1">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</f>
        <v>#NAME?</v>
      </c>
      <c r="EJ164" s="22" t="e">
        <f ca="1">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</f>
        <v>#NAME?</v>
      </c>
      <c r="EK164" s="22" t="e">
        <f ca="1">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</f>
        <v>#NAME?</v>
      </c>
      <c r="EL164" s="22" t="e">
        <f ca="1">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</f>
        <v>#NAME?</v>
      </c>
      <c r="EM164" s="22" t="e">
        <f ca="1">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</f>
        <v>#NAME?</v>
      </c>
      <c r="EN164" s="22" t="e">
        <f ca="1">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</f>
        <v>#NAME?</v>
      </c>
      <c r="EO164" s="22" t="e">
        <f ca="1">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</f>
        <v>#NAME?</v>
      </c>
      <c r="EP164" s="22" t="e">
        <f ca="1">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</f>
        <v>#NAME?</v>
      </c>
      <c r="EQ164" s="22" t="e">
        <f ca="1">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</f>
        <v>#NAME?</v>
      </c>
      <c r="ER164" s="22" t="e">
        <f ca="1">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</f>
        <v>#NAME?</v>
      </c>
      <c r="ES164" s="22" t="e">
        <f ca="1">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</f>
        <v>#NAME?</v>
      </c>
      <c r="ET164" s="22" t="e">
        <f ca="1">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</f>
        <v>#NAME?</v>
      </c>
      <c r="EU164" s="22" t="e">
        <f ca="1">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</f>
        <v>#NAME?</v>
      </c>
      <c r="EV164" s="22" t="e">
        <f ca="1">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</f>
        <v>#NAME?</v>
      </c>
      <c r="EW164" s="22" t="e">
        <f ca="1">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</f>
        <v>#NAME?</v>
      </c>
      <c r="EX164" s="22" t="e">
        <f ca="1">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</f>
        <v>#NAME?</v>
      </c>
      <c r="EY164" s="22" t="e">
        <f ca="1">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</f>
        <v>#NAME?</v>
      </c>
      <c r="EZ164" s="22" t="e">
        <f ca="1">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</f>
        <v>#NAME?</v>
      </c>
      <c r="FA164" s="22" t="e">
        <f ca="1">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</f>
        <v>#NAME?</v>
      </c>
      <c r="FB164" s="22" t="e">
        <f ca="1">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</f>
        <v>#NAME?</v>
      </c>
      <c r="FC164" s="22" t="e">
        <f ca="1">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</f>
        <v>#NAME?</v>
      </c>
      <c r="FD164" s="22" t="e">
        <f ca="1">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</f>
        <v>#NAME?</v>
      </c>
      <c r="FE164" s="22" t="e">
        <f ca="1">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</f>
        <v>#NAME?</v>
      </c>
      <c r="FF164" s="22" t="e">
        <f ca="1">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</f>
        <v>#NAME?</v>
      </c>
      <c r="FG164" s="22" t="e">
        <f ca="1">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</f>
        <v>#NAME?</v>
      </c>
      <c r="FH164" s="22" t="e">
        <f ca="1">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</f>
        <v>#NAME?</v>
      </c>
      <c r="FI164" s="22" t="e">
        <f ca="1">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</f>
        <v>#NAME?</v>
      </c>
      <c r="FJ164" s="22" t="e">
        <f ca="1">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</f>
        <v>#NAME?</v>
      </c>
      <c r="FK164" s="22" t="e">
        <f ca="1">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</f>
        <v>#NAME?</v>
      </c>
      <c r="FL164" s="22" t="e">
        <f ca="1">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</f>
        <v>#NAME?</v>
      </c>
      <c r="FM164" s="22" t="e">
        <f ca="1">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</f>
        <v>#NAME?</v>
      </c>
      <c r="FN164" s="22" t="e">
        <f ca="1">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</f>
        <v>#NAME?</v>
      </c>
      <c r="FO164" s="22" t="e">
        <f ca="1">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</f>
        <v>#NAME?</v>
      </c>
      <c r="FP164" s="22" t="e">
        <f ca="1">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</f>
        <v>#NAME?</v>
      </c>
      <c r="FQ164" s="22" t="e">
        <f ca="1">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</f>
        <v>#NAME?</v>
      </c>
      <c r="FR164" s="22" t="e">
        <f ca="1">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</f>
        <v>#NAME?</v>
      </c>
      <c r="FS164" s="22" t="e">
        <f ca="1">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</f>
        <v>#NAME?</v>
      </c>
      <c r="FT164" s="22" t="e">
        <f ca="1">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</f>
        <v>#NAME?</v>
      </c>
      <c r="FU164" s="22" t="e">
        <f ca="1">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</f>
        <v>#NAME?</v>
      </c>
      <c r="FV164" s="22" t="e">
        <f ca="1">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</f>
        <v>#NAME?</v>
      </c>
      <c r="FW164" s="22" t="e">
        <f ca="1">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</f>
        <v>#NAME?</v>
      </c>
      <c r="FX164" s="22" t="e">
        <f ca="1">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</f>
        <v>#NAME?</v>
      </c>
      <c r="FY164" s="22" t="e">
        <f ca="1">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</f>
        <v>#NAME?</v>
      </c>
      <c r="FZ164" s="22" t="e">
        <f ca="1">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</f>
        <v>#NAME?</v>
      </c>
      <c r="GA164" s="22" t="e">
        <f ca="1">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</f>
        <v>#NAME?</v>
      </c>
      <c r="GB164" s="22" t="e">
        <f ca="1">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</f>
        <v>#NAME?</v>
      </c>
      <c r="GC164" s="22" t="e">
        <f ca="1">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</f>
        <v>#NAME?</v>
      </c>
      <c r="GD164" s="22" t="e">
        <f ca="1">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</f>
        <v>#NAME?</v>
      </c>
      <c r="GE164" s="22" t="e">
        <f ca="1">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</f>
        <v>#NAME?</v>
      </c>
      <c r="GF164" s="22" t="e">
        <f ca="1">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</f>
        <v>#NAME?</v>
      </c>
      <c r="GG164" s="22" t="e">
        <f ca="1">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</f>
        <v>#NAME?</v>
      </c>
      <c r="GH164" s="22" t="e">
        <f ca="1">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</f>
        <v>#NAME?</v>
      </c>
      <c r="GI164" s="22" t="e">
        <f ca="1">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</f>
        <v>#NAME?</v>
      </c>
      <c r="GJ164" s="22" t="e">
        <f ca="1">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</f>
        <v>#NAME?</v>
      </c>
      <c r="GK164" s="22" t="e">
        <f ca="1">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</f>
        <v>#NAME?</v>
      </c>
      <c r="GL164" s="22" t="e">
        <f ca="1">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</f>
        <v>#NAME?</v>
      </c>
      <c r="GM164" s="22" t="e">
        <f ca="1">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</f>
        <v>#NAME?</v>
      </c>
      <c r="GN164" s="22" t="e">
        <f ca="1">SUMPRODUCT(B164:GM164,'[4]National population'!$B164:$GM164)</f>
        <v>#NAME?</v>
      </c>
      <c r="GO164" s="22" t="e">
        <f ca="1">GN164/'[4]National population'!GN164</f>
        <v>#NAME?</v>
      </c>
    </row>
    <row r="165" spans="1:197" x14ac:dyDescent="0.25">
      <c r="A165" s="15">
        <v>2172</v>
      </c>
      <c r="B165" s="22" t="e">
        <f ca="1">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</f>
        <v>#NAME?</v>
      </c>
      <c r="C165" s="22" t="e">
        <f ca="1">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</f>
        <v>#NAME?</v>
      </c>
      <c r="D165" s="22" t="e">
        <f ca="1">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</f>
        <v>#NAME?</v>
      </c>
      <c r="E165" s="22" t="e">
        <f ca="1">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</f>
        <v>#NAME?</v>
      </c>
      <c r="F165" s="22" t="e">
        <f ca="1">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</f>
        <v>#NAME?</v>
      </c>
      <c r="G165" s="22" t="e">
        <f ca="1">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</f>
        <v>#NAME?</v>
      </c>
      <c r="H165" s="22" t="e">
        <f ca="1">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</f>
        <v>#NAME?</v>
      </c>
      <c r="I165" s="22" t="e">
        <f ca="1">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</f>
        <v>#NAME?</v>
      </c>
      <c r="J165" s="22" t="e">
        <f ca="1">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</f>
        <v>#NAME?</v>
      </c>
      <c r="K165" s="22" t="e">
        <f ca="1">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</f>
        <v>#NAME?</v>
      </c>
      <c r="L165" s="22" t="e">
        <f ca="1">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</f>
        <v>#NAME?</v>
      </c>
      <c r="M165" s="22" t="e">
        <f ca="1">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</f>
        <v>#NAME?</v>
      </c>
      <c r="N165" s="22" t="e">
        <f ca="1">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</f>
        <v>#NAME?</v>
      </c>
      <c r="O165" s="22" t="e">
        <f ca="1">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</f>
        <v>#NAME?</v>
      </c>
      <c r="P165" s="22" t="e">
        <f ca="1">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</f>
        <v>#NAME?</v>
      </c>
      <c r="Q165" s="22" t="e">
        <f ca="1">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</f>
        <v>#NAME?</v>
      </c>
      <c r="R165" s="22" t="e">
        <f ca="1">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</f>
        <v>#NAME?</v>
      </c>
      <c r="S165" s="22" t="e">
        <f ca="1">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</f>
        <v>#NAME?</v>
      </c>
      <c r="T165" s="22" t="e">
        <f ca="1">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</f>
        <v>#NAME?</v>
      </c>
      <c r="U165" s="22" t="e">
        <f ca="1">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</f>
        <v>#NAME?</v>
      </c>
      <c r="V165" s="22" t="e">
        <f ca="1">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</f>
        <v>#NAME?</v>
      </c>
      <c r="W165" s="22" t="e">
        <f ca="1">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</f>
        <v>#NAME?</v>
      </c>
      <c r="X165" s="22" t="e">
        <f ca="1">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</f>
        <v>#NAME?</v>
      </c>
      <c r="Y165" s="22" t="e">
        <f ca="1">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</f>
        <v>#NAME?</v>
      </c>
      <c r="Z165" s="22" t="e">
        <f ca="1">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</f>
        <v>#NAME?</v>
      </c>
      <c r="AA165" s="22" t="e">
        <f ca="1">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</f>
        <v>#NAME?</v>
      </c>
      <c r="AB165" s="22" t="e">
        <f ca="1">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</f>
        <v>#NAME?</v>
      </c>
      <c r="AC165" s="22" t="e">
        <f ca="1">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</f>
        <v>#NAME?</v>
      </c>
      <c r="AD165" s="22" t="e">
        <f ca="1">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</f>
        <v>#NAME?</v>
      </c>
      <c r="AE165" s="22" t="e">
        <f ca="1">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</f>
        <v>#NAME?</v>
      </c>
      <c r="AF165" s="22" t="e">
        <f ca="1">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</f>
        <v>#NAME?</v>
      </c>
      <c r="AG165" s="22" t="e">
        <f ca="1">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</f>
        <v>#NAME?</v>
      </c>
      <c r="AH165" s="22" t="e">
        <f ca="1">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</f>
        <v>#NAME?</v>
      </c>
      <c r="AI165" s="22" t="e">
        <f ca="1">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</f>
        <v>#NAME?</v>
      </c>
      <c r="AJ165" s="22" t="e">
        <f ca="1">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</f>
        <v>#NAME?</v>
      </c>
      <c r="AK165" s="22" t="e">
        <f ca="1">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</f>
        <v>#NAME?</v>
      </c>
      <c r="AL165" s="22" t="e">
        <f ca="1">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</f>
        <v>#NAME?</v>
      </c>
      <c r="AM165" s="22" t="e">
        <f ca="1">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</f>
        <v>#NAME?</v>
      </c>
      <c r="AN165" s="22" t="e">
        <f ca="1">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</f>
        <v>#NAME?</v>
      </c>
      <c r="AO165" s="22" t="e">
        <f ca="1">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</f>
        <v>#NAME?</v>
      </c>
      <c r="AP165" s="22" t="e">
        <f ca="1">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</f>
        <v>#NAME?</v>
      </c>
      <c r="AQ165" s="22" t="e">
        <f ca="1">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</f>
        <v>#NAME?</v>
      </c>
      <c r="AR165" s="22" t="e">
        <f ca="1">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</f>
        <v>#NAME?</v>
      </c>
      <c r="AS165" s="22" t="e">
        <f ca="1">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</f>
        <v>#NAME?</v>
      </c>
      <c r="AT165" s="22" t="e">
        <f ca="1">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</f>
        <v>#NAME?</v>
      </c>
      <c r="AU165" s="22" t="e">
        <f ca="1">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</f>
        <v>#NAME?</v>
      </c>
      <c r="AV165" s="22" t="e">
        <f ca="1">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</f>
        <v>#NAME?</v>
      </c>
      <c r="AW165" s="22" t="e">
        <f ca="1">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</f>
        <v>#NAME?</v>
      </c>
      <c r="AX165" s="22" t="e">
        <f ca="1">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</f>
        <v>#NAME?</v>
      </c>
      <c r="AY165" s="22" t="e">
        <f ca="1">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</f>
        <v>#NAME?</v>
      </c>
      <c r="AZ165" s="22" t="e">
        <f ca="1">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</f>
        <v>#NAME?</v>
      </c>
      <c r="BA165" s="22" t="e">
        <f ca="1">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</f>
        <v>#NAME?</v>
      </c>
      <c r="BB165" s="22" t="e">
        <f ca="1">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</f>
        <v>#NAME?</v>
      </c>
      <c r="BC165" s="22" t="e">
        <f ca="1">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</f>
        <v>#NAME?</v>
      </c>
      <c r="BD165" s="22" t="e">
        <f ca="1">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</f>
        <v>#NAME?</v>
      </c>
      <c r="BE165" s="22" t="e">
        <f ca="1">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</f>
        <v>#NAME?</v>
      </c>
      <c r="BF165" s="22" t="e">
        <f ca="1">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</f>
        <v>#NAME?</v>
      </c>
      <c r="BG165" s="22" t="e">
        <f ca="1">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</f>
        <v>#NAME?</v>
      </c>
      <c r="BH165" s="22" t="e">
        <f ca="1">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</f>
        <v>#NAME?</v>
      </c>
      <c r="BI165" s="22" t="e">
        <f ca="1">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</f>
        <v>#NAME?</v>
      </c>
      <c r="BJ165" s="22" t="e">
        <f ca="1">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</f>
        <v>#NAME?</v>
      </c>
      <c r="BK165" s="22" t="e">
        <f ca="1">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</f>
        <v>#NAME?</v>
      </c>
      <c r="BL165" s="22" t="e">
        <f ca="1">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</f>
        <v>#NAME?</v>
      </c>
      <c r="BM165" s="22" t="e">
        <f ca="1">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</f>
        <v>#NAME?</v>
      </c>
      <c r="BN165" s="22" t="e">
        <f ca="1">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</f>
        <v>#NAME?</v>
      </c>
      <c r="BO165" s="22" t="e">
        <f ca="1">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</f>
        <v>#NAME?</v>
      </c>
      <c r="BP165" s="22" t="e">
        <f ca="1">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</f>
        <v>#NAME?</v>
      </c>
      <c r="BQ165" s="22" t="e">
        <f ca="1">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</f>
        <v>#NAME?</v>
      </c>
      <c r="BR165" s="22" t="e">
        <f ca="1">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</f>
        <v>#NAME?</v>
      </c>
      <c r="BS165" s="22" t="e">
        <f ca="1">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</f>
        <v>#NAME?</v>
      </c>
      <c r="BT165" s="22" t="e">
        <f ca="1">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</f>
        <v>#NAME?</v>
      </c>
      <c r="BU165" s="22" t="e">
        <f ca="1">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</f>
        <v>#NAME?</v>
      </c>
      <c r="BV165" s="22" t="e">
        <f ca="1">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</f>
        <v>#NAME?</v>
      </c>
      <c r="BW165" s="22" t="e">
        <f ca="1">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</f>
        <v>#NAME?</v>
      </c>
      <c r="BX165" s="22" t="e">
        <f ca="1">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</f>
        <v>#NAME?</v>
      </c>
      <c r="BY165" s="22" t="e">
        <f ca="1">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</f>
        <v>#NAME?</v>
      </c>
      <c r="BZ165" s="22" t="e">
        <f ca="1">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</f>
        <v>#NAME?</v>
      </c>
      <c r="CA165" s="22" t="e">
        <f ca="1">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</f>
        <v>#NAME?</v>
      </c>
      <c r="CB165" s="22" t="e">
        <f ca="1">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</f>
        <v>#NAME?</v>
      </c>
      <c r="CC165" s="22" t="e">
        <f ca="1">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</f>
        <v>#NAME?</v>
      </c>
      <c r="CD165" s="22" t="e">
        <f ca="1">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</f>
        <v>#NAME?</v>
      </c>
      <c r="CE165" s="22" t="e">
        <f ca="1">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</f>
        <v>#NAME?</v>
      </c>
      <c r="CF165" s="13" t="e">
        <f ca="1">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</f>
        <v>#NAME?</v>
      </c>
      <c r="CG165" s="22" t="e">
        <f ca="1">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</f>
        <v>#NAME?</v>
      </c>
      <c r="CH165" s="22" t="e">
        <f ca="1">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</f>
        <v>#NAME?</v>
      </c>
      <c r="CI165" s="22" t="e">
        <f ca="1">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</f>
        <v>#NAME?</v>
      </c>
      <c r="CJ165" s="22" t="e">
        <f ca="1">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</f>
        <v>#NAME?</v>
      </c>
      <c r="CK165" s="22" t="e">
        <f ca="1">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</f>
        <v>#NAME?</v>
      </c>
      <c r="CL165" s="22" t="e">
        <f ca="1">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</f>
        <v>#NAME?</v>
      </c>
      <c r="CM165" s="22" t="e">
        <f ca="1">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</f>
        <v>#NAME?</v>
      </c>
      <c r="CN165" s="22" t="e">
        <f ca="1">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</f>
        <v>#NAME?</v>
      </c>
      <c r="CO165" s="22" t="e">
        <f ca="1">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</f>
        <v>#NAME?</v>
      </c>
      <c r="CP165" s="22" t="e">
        <f ca="1">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</f>
        <v>#NAME?</v>
      </c>
      <c r="CQ165" s="22" t="e">
        <f ca="1">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</f>
        <v>#NAME?</v>
      </c>
      <c r="CR165" s="22" t="e">
        <f ca="1">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</f>
        <v>#NAME?</v>
      </c>
      <c r="CS165" s="22" t="e">
        <f ca="1">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</f>
        <v>#NAME?</v>
      </c>
      <c r="CT165" s="22" t="e">
        <f ca="1">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</f>
        <v>#NAME?</v>
      </c>
      <c r="CU165" s="22" t="e">
        <f ca="1">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</f>
        <v>#NAME?</v>
      </c>
      <c r="CV165" s="22" t="e">
        <f ca="1">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</f>
        <v>#NAME?</v>
      </c>
      <c r="CW165" s="22" t="e">
        <f ca="1">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</f>
        <v>#NAME?</v>
      </c>
      <c r="CX165" s="22" t="e">
        <f ca="1">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</f>
        <v>#NAME?</v>
      </c>
      <c r="CY165" s="22" t="e">
        <f ca="1">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</f>
        <v>#NAME?</v>
      </c>
      <c r="CZ165" s="22" t="e">
        <f ca="1">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</f>
        <v>#NAME?</v>
      </c>
      <c r="DA165" s="22" t="e">
        <f ca="1">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</f>
        <v>#NAME?</v>
      </c>
      <c r="DB165" s="22" t="e">
        <f ca="1">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</f>
        <v>#NAME?</v>
      </c>
      <c r="DC165" s="22" t="e">
        <f ca="1">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</f>
        <v>#NAME?</v>
      </c>
      <c r="DD165" s="22" t="e">
        <f ca="1">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</f>
        <v>#NAME?</v>
      </c>
      <c r="DE165" s="22" t="e">
        <f ca="1">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</f>
        <v>#NAME?</v>
      </c>
      <c r="DF165" s="22" t="e">
        <f ca="1">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</f>
        <v>#NAME?</v>
      </c>
      <c r="DG165" s="22" t="e">
        <f ca="1">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</f>
        <v>#NAME?</v>
      </c>
      <c r="DH165" s="22" t="e">
        <f ca="1">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</f>
        <v>#NAME?</v>
      </c>
      <c r="DI165" s="22" t="e">
        <f ca="1">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</f>
        <v>#NAME?</v>
      </c>
      <c r="DJ165" s="22" t="e">
        <f ca="1">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</f>
        <v>#NAME?</v>
      </c>
      <c r="DK165" s="22" t="e">
        <f ca="1">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</f>
        <v>#NAME?</v>
      </c>
      <c r="DL165" s="22" t="e">
        <f ca="1">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</f>
        <v>#NAME?</v>
      </c>
      <c r="DM165" s="22" t="e">
        <f ca="1">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</f>
        <v>#NAME?</v>
      </c>
      <c r="DN165" s="22" t="e">
        <f ca="1">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</f>
        <v>#NAME?</v>
      </c>
      <c r="DO165" s="22" t="e">
        <f ca="1">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</f>
        <v>#NAME?</v>
      </c>
      <c r="DP165" s="22" t="e">
        <f ca="1">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</f>
        <v>#NAME?</v>
      </c>
      <c r="DQ165" s="22" t="e">
        <f ca="1">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</f>
        <v>#NAME?</v>
      </c>
      <c r="DR165" s="22" t="e">
        <f ca="1">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</f>
        <v>#NAME?</v>
      </c>
      <c r="DS165" s="22" t="e">
        <f ca="1">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</f>
        <v>#NAME?</v>
      </c>
      <c r="DT165" s="22" t="e">
        <f ca="1">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</f>
        <v>#NAME?</v>
      </c>
      <c r="DU165" s="22" t="e">
        <f ca="1">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</f>
        <v>#NAME?</v>
      </c>
      <c r="DV165" s="22" t="e">
        <f ca="1">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</f>
        <v>#NAME?</v>
      </c>
      <c r="DW165" s="22" t="e">
        <f ca="1">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</f>
        <v>#NAME?</v>
      </c>
      <c r="DX165" s="22" t="e">
        <f ca="1">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</f>
        <v>#NAME?</v>
      </c>
      <c r="DY165" s="22" t="e">
        <f ca="1">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</f>
        <v>#NAME?</v>
      </c>
      <c r="DZ165" s="22" t="e">
        <f ca="1">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</f>
        <v>#NAME?</v>
      </c>
      <c r="EA165" s="22" t="e">
        <f ca="1">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</f>
        <v>#NAME?</v>
      </c>
      <c r="EB165" s="22" t="e">
        <f ca="1">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</f>
        <v>#NAME?</v>
      </c>
      <c r="EC165" s="22" t="e">
        <f ca="1">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</f>
        <v>#NAME?</v>
      </c>
      <c r="ED165" s="22" t="e">
        <f ca="1">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</f>
        <v>#NAME?</v>
      </c>
      <c r="EE165" s="22" t="e">
        <f ca="1">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</f>
        <v>#NAME?</v>
      </c>
      <c r="EF165" s="22" t="e">
        <f ca="1">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</f>
        <v>#NAME?</v>
      </c>
      <c r="EG165" s="22" t="e">
        <f ca="1">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</f>
        <v>#NAME?</v>
      </c>
      <c r="EH165" s="22" t="e">
        <f ca="1">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</f>
        <v>#NAME?</v>
      </c>
      <c r="EI165" s="22" t="e">
        <f ca="1">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</f>
        <v>#NAME?</v>
      </c>
      <c r="EJ165" s="22" t="e">
        <f ca="1">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</f>
        <v>#NAME?</v>
      </c>
      <c r="EK165" s="22" t="e">
        <f ca="1">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</f>
        <v>#NAME?</v>
      </c>
      <c r="EL165" s="22" t="e">
        <f ca="1">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</f>
        <v>#NAME?</v>
      </c>
      <c r="EM165" s="22" t="e">
        <f ca="1">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</f>
        <v>#NAME?</v>
      </c>
      <c r="EN165" s="22" t="e">
        <f ca="1">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</f>
        <v>#NAME?</v>
      </c>
      <c r="EO165" s="22" t="e">
        <f ca="1">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</f>
        <v>#NAME?</v>
      </c>
      <c r="EP165" s="22" t="e">
        <f ca="1">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</f>
        <v>#NAME?</v>
      </c>
      <c r="EQ165" s="22" t="e">
        <f ca="1">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</f>
        <v>#NAME?</v>
      </c>
      <c r="ER165" s="22" t="e">
        <f ca="1">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</f>
        <v>#NAME?</v>
      </c>
      <c r="ES165" s="22" t="e">
        <f ca="1">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</f>
        <v>#NAME?</v>
      </c>
      <c r="ET165" s="22" t="e">
        <f ca="1">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</f>
        <v>#NAME?</v>
      </c>
      <c r="EU165" s="22" t="e">
        <f ca="1">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</f>
        <v>#NAME?</v>
      </c>
      <c r="EV165" s="22" t="e">
        <f ca="1">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</f>
        <v>#NAME?</v>
      </c>
      <c r="EW165" s="22" t="e">
        <f ca="1">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</f>
        <v>#NAME?</v>
      </c>
      <c r="EX165" s="22" t="e">
        <f ca="1">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</f>
        <v>#NAME?</v>
      </c>
      <c r="EY165" s="22" t="e">
        <f ca="1">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</f>
        <v>#NAME?</v>
      </c>
      <c r="EZ165" s="22" t="e">
        <f ca="1">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</f>
        <v>#NAME?</v>
      </c>
      <c r="FA165" s="22" t="e">
        <f ca="1">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</f>
        <v>#NAME?</v>
      </c>
      <c r="FB165" s="22" t="e">
        <f ca="1">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</f>
        <v>#NAME?</v>
      </c>
      <c r="FC165" s="22" t="e">
        <f ca="1">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</f>
        <v>#NAME?</v>
      </c>
      <c r="FD165" s="22" t="e">
        <f ca="1">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</f>
        <v>#NAME?</v>
      </c>
      <c r="FE165" s="22" t="e">
        <f ca="1">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</f>
        <v>#NAME?</v>
      </c>
      <c r="FF165" s="22" t="e">
        <f ca="1">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</f>
        <v>#NAME?</v>
      </c>
      <c r="FG165" s="22" t="e">
        <f ca="1">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</f>
        <v>#NAME?</v>
      </c>
      <c r="FH165" s="22" t="e">
        <f ca="1">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</f>
        <v>#NAME?</v>
      </c>
      <c r="FI165" s="22" t="e">
        <f ca="1">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</f>
        <v>#NAME?</v>
      </c>
      <c r="FJ165" s="22" t="e">
        <f ca="1">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</f>
        <v>#NAME?</v>
      </c>
      <c r="FK165" s="22" t="e">
        <f ca="1">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</f>
        <v>#NAME?</v>
      </c>
      <c r="FL165" s="22" t="e">
        <f ca="1">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</f>
        <v>#NAME?</v>
      </c>
      <c r="FM165" s="22" t="e">
        <f ca="1">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</f>
        <v>#NAME?</v>
      </c>
      <c r="FN165" s="22" t="e">
        <f ca="1">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</f>
        <v>#NAME?</v>
      </c>
      <c r="FO165" s="22" t="e">
        <f ca="1">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</f>
        <v>#NAME?</v>
      </c>
      <c r="FP165" s="22" t="e">
        <f ca="1">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</f>
        <v>#NAME?</v>
      </c>
      <c r="FQ165" s="22" t="e">
        <f ca="1">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</f>
        <v>#NAME?</v>
      </c>
      <c r="FR165" s="22" t="e">
        <f ca="1">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</f>
        <v>#NAME?</v>
      </c>
      <c r="FS165" s="22" t="e">
        <f ca="1">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</f>
        <v>#NAME?</v>
      </c>
      <c r="FT165" s="22" t="e">
        <f ca="1">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</f>
        <v>#NAME?</v>
      </c>
      <c r="FU165" s="22" t="e">
        <f ca="1">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</f>
        <v>#NAME?</v>
      </c>
      <c r="FV165" s="22" t="e">
        <f ca="1">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</f>
        <v>#NAME?</v>
      </c>
      <c r="FW165" s="22" t="e">
        <f ca="1">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</f>
        <v>#NAME?</v>
      </c>
      <c r="FX165" s="22" t="e">
        <f ca="1">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</f>
        <v>#NAME?</v>
      </c>
      <c r="FY165" s="22" t="e">
        <f ca="1">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</f>
        <v>#NAME?</v>
      </c>
      <c r="FZ165" s="22" t="e">
        <f ca="1">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</f>
        <v>#NAME?</v>
      </c>
      <c r="GA165" s="22" t="e">
        <f ca="1">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</f>
        <v>#NAME?</v>
      </c>
      <c r="GB165" s="22" t="e">
        <f ca="1">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</f>
        <v>#NAME?</v>
      </c>
      <c r="GC165" s="22" t="e">
        <f ca="1">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</f>
        <v>#NAME?</v>
      </c>
      <c r="GD165" s="22" t="e">
        <f ca="1">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</f>
        <v>#NAME?</v>
      </c>
      <c r="GE165" s="22" t="e">
        <f ca="1">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</f>
        <v>#NAME?</v>
      </c>
      <c r="GF165" s="22" t="e">
        <f ca="1">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</f>
        <v>#NAME?</v>
      </c>
      <c r="GG165" s="22" t="e">
        <f ca="1">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</f>
        <v>#NAME?</v>
      </c>
      <c r="GH165" s="22" t="e">
        <f ca="1">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</f>
        <v>#NAME?</v>
      </c>
      <c r="GI165" s="22" t="e">
        <f ca="1">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</f>
        <v>#NAME?</v>
      </c>
      <c r="GJ165" s="22" t="e">
        <f ca="1">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</f>
        <v>#NAME?</v>
      </c>
      <c r="GK165" s="22" t="e">
        <f ca="1">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</f>
        <v>#NAME?</v>
      </c>
      <c r="GL165" s="22" t="e">
        <f ca="1">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</f>
        <v>#NAME?</v>
      </c>
      <c r="GM165" s="22" t="e">
        <f ca="1">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</f>
        <v>#NAME?</v>
      </c>
      <c r="GN165" s="22" t="e">
        <f ca="1">SUMPRODUCT(B165:GM165,'[4]National population'!$B165:$GM165)</f>
        <v>#NAME?</v>
      </c>
      <c r="GO165" s="22" t="e">
        <f ca="1">GN165/'[4]National population'!GN165</f>
        <v>#NAME?</v>
      </c>
    </row>
    <row r="166" spans="1:197" x14ac:dyDescent="0.25">
      <c r="A166" s="15">
        <v>2173</v>
      </c>
      <c r="B166" s="22" t="e">
        <f ca="1">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</f>
        <v>#NAME?</v>
      </c>
      <c r="C166" s="22" t="e">
        <f ca="1">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</f>
        <v>#NAME?</v>
      </c>
      <c r="D166" s="22" t="e">
        <f ca="1">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</f>
        <v>#NAME?</v>
      </c>
      <c r="E166" s="22" t="e">
        <f ca="1">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</f>
        <v>#NAME?</v>
      </c>
      <c r="F166" s="22" t="e">
        <f ca="1">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</f>
        <v>#NAME?</v>
      </c>
      <c r="G166" s="22" t="e">
        <f ca="1">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</f>
        <v>#NAME?</v>
      </c>
      <c r="H166" s="22" t="e">
        <f ca="1">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</f>
        <v>#NAME?</v>
      </c>
      <c r="I166" s="22" t="e">
        <f ca="1">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</f>
        <v>#NAME?</v>
      </c>
      <c r="J166" s="22" t="e">
        <f ca="1">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</f>
        <v>#NAME?</v>
      </c>
      <c r="K166" s="22" t="e">
        <f ca="1">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</f>
        <v>#NAME?</v>
      </c>
      <c r="L166" s="22" t="e">
        <f ca="1">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</f>
        <v>#NAME?</v>
      </c>
      <c r="M166" s="22" t="e">
        <f ca="1">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</f>
        <v>#NAME?</v>
      </c>
      <c r="N166" s="22" t="e">
        <f ca="1">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</f>
        <v>#NAME?</v>
      </c>
      <c r="O166" s="22" t="e">
        <f ca="1">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</f>
        <v>#NAME?</v>
      </c>
      <c r="P166" s="22" t="e">
        <f ca="1">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</f>
        <v>#NAME?</v>
      </c>
      <c r="Q166" s="22" t="e">
        <f ca="1">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</f>
        <v>#NAME?</v>
      </c>
      <c r="R166" s="22" t="e">
        <f ca="1">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</f>
        <v>#NAME?</v>
      </c>
      <c r="S166" s="22" t="e">
        <f ca="1">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</f>
        <v>#NAME?</v>
      </c>
      <c r="T166" s="22" t="e">
        <f ca="1">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</f>
        <v>#NAME?</v>
      </c>
      <c r="U166" s="22" t="e">
        <f ca="1">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</f>
        <v>#NAME?</v>
      </c>
      <c r="V166" s="22" t="e">
        <f ca="1">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</f>
        <v>#NAME?</v>
      </c>
      <c r="W166" s="22" t="e">
        <f ca="1">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</f>
        <v>#NAME?</v>
      </c>
      <c r="X166" s="22" t="e">
        <f ca="1">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</f>
        <v>#NAME?</v>
      </c>
      <c r="Y166" s="22" t="e">
        <f ca="1">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</f>
        <v>#NAME?</v>
      </c>
      <c r="Z166" s="22" t="e">
        <f ca="1">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</f>
        <v>#NAME?</v>
      </c>
      <c r="AA166" s="22" t="e">
        <f ca="1">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</f>
        <v>#NAME?</v>
      </c>
      <c r="AB166" s="22" t="e">
        <f ca="1">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</f>
        <v>#NAME?</v>
      </c>
      <c r="AC166" s="22" t="e">
        <f ca="1">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</f>
        <v>#NAME?</v>
      </c>
      <c r="AD166" s="22" t="e">
        <f ca="1">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</f>
        <v>#NAME?</v>
      </c>
      <c r="AE166" s="22" t="e">
        <f ca="1">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</f>
        <v>#NAME?</v>
      </c>
      <c r="AF166" s="22" t="e">
        <f ca="1">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</f>
        <v>#NAME?</v>
      </c>
      <c r="AG166" s="22" t="e">
        <f ca="1">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</f>
        <v>#NAME?</v>
      </c>
      <c r="AH166" s="22" t="e">
        <f ca="1">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</f>
        <v>#NAME?</v>
      </c>
      <c r="AI166" s="22" t="e">
        <f ca="1">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</f>
        <v>#NAME?</v>
      </c>
      <c r="AJ166" s="22" t="e">
        <f ca="1">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</f>
        <v>#NAME?</v>
      </c>
      <c r="AK166" s="22" t="e">
        <f ca="1">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</f>
        <v>#NAME?</v>
      </c>
      <c r="AL166" s="22" t="e">
        <f ca="1">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</f>
        <v>#NAME?</v>
      </c>
      <c r="AM166" s="22" t="e">
        <f ca="1">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</f>
        <v>#NAME?</v>
      </c>
      <c r="AN166" s="22" t="e">
        <f ca="1">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</f>
        <v>#NAME?</v>
      </c>
      <c r="AO166" s="22" t="e">
        <f ca="1">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</f>
        <v>#NAME?</v>
      </c>
      <c r="AP166" s="22" t="e">
        <f ca="1">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</f>
        <v>#NAME?</v>
      </c>
      <c r="AQ166" s="22" t="e">
        <f ca="1">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</f>
        <v>#NAME?</v>
      </c>
      <c r="AR166" s="22" t="e">
        <f ca="1">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</f>
        <v>#NAME?</v>
      </c>
      <c r="AS166" s="22" t="e">
        <f ca="1">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</f>
        <v>#NAME?</v>
      </c>
      <c r="AT166" s="22" t="e">
        <f ca="1">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</f>
        <v>#NAME?</v>
      </c>
      <c r="AU166" s="22" t="e">
        <f ca="1">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</f>
        <v>#NAME?</v>
      </c>
      <c r="AV166" s="22" t="e">
        <f ca="1">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</f>
        <v>#NAME?</v>
      </c>
      <c r="AW166" s="22" t="e">
        <f ca="1">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</f>
        <v>#NAME?</v>
      </c>
      <c r="AX166" s="22" t="e">
        <f ca="1">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</f>
        <v>#NAME?</v>
      </c>
      <c r="AY166" s="22" t="e">
        <f ca="1">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</f>
        <v>#NAME?</v>
      </c>
      <c r="AZ166" s="22" t="e">
        <f ca="1">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</f>
        <v>#NAME?</v>
      </c>
      <c r="BA166" s="22" t="e">
        <f ca="1">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</f>
        <v>#NAME?</v>
      </c>
      <c r="BB166" s="22" t="e">
        <f ca="1">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</f>
        <v>#NAME?</v>
      </c>
      <c r="BC166" s="22" t="e">
        <f ca="1">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</f>
        <v>#NAME?</v>
      </c>
      <c r="BD166" s="22" t="e">
        <f ca="1">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</f>
        <v>#NAME?</v>
      </c>
      <c r="BE166" s="22" t="e">
        <f ca="1">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</f>
        <v>#NAME?</v>
      </c>
      <c r="BF166" s="22" t="e">
        <f ca="1">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</f>
        <v>#NAME?</v>
      </c>
      <c r="BG166" s="22" t="e">
        <f ca="1">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</f>
        <v>#NAME?</v>
      </c>
      <c r="BH166" s="22" t="e">
        <f ca="1">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</f>
        <v>#NAME?</v>
      </c>
      <c r="BI166" s="22" t="e">
        <f ca="1">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</f>
        <v>#NAME?</v>
      </c>
      <c r="BJ166" s="22" t="e">
        <f ca="1">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</f>
        <v>#NAME?</v>
      </c>
      <c r="BK166" s="22" t="e">
        <f ca="1">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</f>
        <v>#NAME?</v>
      </c>
      <c r="BL166" s="22" t="e">
        <f ca="1">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</f>
        <v>#NAME?</v>
      </c>
      <c r="BM166" s="22" t="e">
        <f ca="1">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</f>
        <v>#NAME?</v>
      </c>
      <c r="BN166" s="22" t="e">
        <f ca="1">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</f>
        <v>#NAME?</v>
      </c>
      <c r="BO166" s="22" t="e">
        <f ca="1">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</f>
        <v>#NAME?</v>
      </c>
      <c r="BP166" s="22" t="e">
        <f ca="1">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</f>
        <v>#NAME?</v>
      </c>
      <c r="BQ166" s="22" t="e">
        <f ca="1">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</f>
        <v>#NAME?</v>
      </c>
      <c r="BR166" s="22" t="e">
        <f ca="1">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</f>
        <v>#NAME?</v>
      </c>
      <c r="BS166" s="22" t="e">
        <f ca="1">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</f>
        <v>#NAME?</v>
      </c>
      <c r="BT166" s="22" t="e">
        <f ca="1">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</f>
        <v>#NAME?</v>
      </c>
      <c r="BU166" s="22" t="e">
        <f ca="1">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</f>
        <v>#NAME?</v>
      </c>
      <c r="BV166" s="22" t="e">
        <f ca="1">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</f>
        <v>#NAME?</v>
      </c>
      <c r="BW166" s="22" t="e">
        <f ca="1">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</f>
        <v>#NAME?</v>
      </c>
      <c r="BX166" s="22" t="e">
        <f ca="1">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</f>
        <v>#NAME?</v>
      </c>
      <c r="BY166" s="22" t="e">
        <f ca="1">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</f>
        <v>#NAME?</v>
      </c>
      <c r="BZ166" s="22" t="e">
        <f ca="1">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</f>
        <v>#NAME?</v>
      </c>
      <c r="CA166" s="22" t="e">
        <f ca="1">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</f>
        <v>#NAME?</v>
      </c>
      <c r="CB166" s="22" t="e">
        <f ca="1">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</f>
        <v>#NAME?</v>
      </c>
      <c r="CC166" s="22" t="e">
        <f ca="1">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</f>
        <v>#NAME?</v>
      </c>
      <c r="CD166" s="22" t="e">
        <f ca="1">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</f>
        <v>#NAME?</v>
      </c>
      <c r="CE166" s="22" t="e">
        <f ca="1">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</f>
        <v>#NAME?</v>
      </c>
      <c r="CF166" s="13" t="e">
        <f ca="1">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</f>
        <v>#NAME?</v>
      </c>
      <c r="CG166" s="22" t="e">
        <f ca="1">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</f>
        <v>#NAME?</v>
      </c>
      <c r="CH166" s="22" t="e">
        <f ca="1">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</f>
        <v>#NAME?</v>
      </c>
      <c r="CI166" s="22" t="e">
        <f ca="1">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</f>
        <v>#NAME?</v>
      </c>
      <c r="CJ166" s="22" t="e">
        <f ca="1">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</f>
        <v>#NAME?</v>
      </c>
      <c r="CK166" s="22" t="e">
        <f ca="1">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</f>
        <v>#NAME?</v>
      </c>
      <c r="CL166" s="22" t="e">
        <f ca="1">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</f>
        <v>#NAME?</v>
      </c>
      <c r="CM166" s="22" t="e">
        <f ca="1">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</f>
        <v>#NAME?</v>
      </c>
      <c r="CN166" s="22" t="e">
        <f ca="1">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</f>
        <v>#NAME?</v>
      </c>
      <c r="CO166" s="22" t="e">
        <f ca="1">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</f>
        <v>#NAME?</v>
      </c>
      <c r="CP166" s="22" t="e">
        <f ca="1">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</f>
        <v>#NAME?</v>
      </c>
      <c r="CQ166" s="22" t="e">
        <f ca="1">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</f>
        <v>#NAME?</v>
      </c>
      <c r="CR166" s="22" t="e">
        <f ca="1">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</f>
        <v>#NAME?</v>
      </c>
      <c r="CS166" s="22" t="e">
        <f ca="1">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</f>
        <v>#NAME?</v>
      </c>
      <c r="CT166" s="22" t="e">
        <f ca="1">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</f>
        <v>#NAME?</v>
      </c>
      <c r="CU166" s="22" t="e">
        <f ca="1">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</f>
        <v>#NAME?</v>
      </c>
      <c r="CV166" s="22" t="e">
        <f ca="1">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</f>
        <v>#NAME?</v>
      </c>
      <c r="CW166" s="22" t="e">
        <f ca="1">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</f>
        <v>#NAME?</v>
      </c>
      <c r="CX166" s="22" t="e">
        <f ca="1">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</f>
        <v>#NAME?</v>
      </c>
      <c r="CY166" s="22" t="e">
        <f ca="1">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</f>
        <v>#NAME?</v>
      </c>
      <c r="CZ166" s="22" t="e">
        <f ca="1">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</f>
        <v>#NAME?</v>
      </c>
      <c r="DA166" s="22" t="e">
        <f ca="1">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</f>
        <v>#NAME?</v>
      </c>
      <c r="DB166" s="22" t="e">
        <f ca="1">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</f>
        <v>#NAME?</v>
      </c>
      <c r="DC166" s="22" t="e">
        <f ca="1">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</f>
        <v>#NAME?</v>
      </c>
      <c r="DD166" s="22" t="e">
        <f ca="1">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</f>
        <v>#NAME?</v>
      </c>
      <c r="DE166" s="22" t="e">
        <f ca="1">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</f>
        <v>#NAME?</v>
      </c>
      <c r="DF166" s="22" t="e">
        <f ca="1">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</f>
        <v>#NAME?</v>
      </c>
      <c r="DG166" s="22" t="e">
        <f ca="1">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</f>
        <v>#NAME?</v>
      </c>
      <c r="DH166" s="22" t="e">
        <f ca="1">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</f>
        <v>#NAME?</v>
      </c>
      <c r="DI166" s="22" t="e">
        <f ca="1">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</f>
        <v>#NAME?</v>
      </c>
      <c r="DJ166" s="22" t="e">
        <f ca="1">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</f>
        <v>#NAME?</v>
      </c>
      <c r="DK166" s="22" t="e">
        <f ca="1">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</f>
        <v>#NAME?</v>
      </c>
      <c r="DL166" s="22" t="e">
        <f ca="1">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</f>
        <v>#NAME?</v>
      </c>
      <c r="DM166" s="22" t="e">
        <f ca="1">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</f>
        <v>#NAME?</v>
      </c>
      <c r="DN166" s="22" t="e">
        <f ca="1">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</f>
        <v>#NAME?</v>
      </c>
      <c r="DO166" s="22" t="e">
        <f ca="1">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</f>
        <v>#NAME?</v>
      </c>
      <c r="DP166" s="22" t="e">
        <f ca="1">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</f>
        <v>#NAME?</v>
      </c>
      <c r="DQ166" s="22" t="e">
        <f ca="1">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</f>
        <v>#NAME?</v>
      </c>
      <c r="DR166" s="22" t="e">
        <f ca="1">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</f>
        <v>#NAME?</v>
      </c>
      <c r="DS166" s="22" t="e">
        <f ca="1">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</f>
        <v>#NAME?</v>
      </c>
      <c r="DT166" s="22" t="e">
        <f ca="1">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</f>
        <v>#NAME?</v>
      </c>
      <c r="DU166" s="22" t="e">
        <f ca="1">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</f>
        <v>#NAME?</v>
      </c>
      <c r="DV166" s="22" t="e">
        <f ca="1">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</f>
        <v>#NAME?</v>
      </c>
      <c r="DW166" s="22" t="e">
        <f ca="1">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</f>
        <v>#NAME?</v>
      </c>
      <c r="DX166" s="22" t="e">
        <f ca="1">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</f>
        <v>#NAME?</v>
      </c>
      <c r="DY166" s="22" t="e">
        <f ca="1">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</f>
        <v>#NAME?</v>
      </c>
      <c r="DZ166" s="22" t="e">
        <f ca="1">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</f>
        <v>#NAME?</v>
      </c>
      <c r="EA166" s="22" t="e">
        <f ca="1">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</f>
        <v>#NAME?</v>
      </c>
      <c r="EB166" s="22" t="e">
        <f ca="1">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</f>
        <v>#NAME?</v>
      </c>
      <c r="EC166" s="22" t="e">
        <f ca="1">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</f>
        <v>#NAME?</v>
      </c>
      <c r="ED166" s="22" t="e">
        <f ca="1">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</f>
        <v>#NAME?</v>
      </c>
      <c r="EE166" s="22" t="e">
        <f ca="1">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</f>
        <v>#NAME?</v>
      </c>
      <c r="EF166" s="22" t="e">
        <f ca="1">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</f>
        <v>#NAME?</v>
      </c>
      <c r="EG166" s="22" t="e">
        <f ca="1">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</f>
        <v>#NAME?</v>
      </c>
      <c r="EH166" s="22" t="e">
        <f ca="1">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</f>
        <v>#NAME?</v>
      </c>
      <c r="EI166" s="22" t="e">
        <f ca="1">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</f>
        <v>#NAME?</v>
      </c>
      <c r="EJ166" s="22" t="e">
        <f ca="1">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</f>
        <v>#NAME?</v>
      </c>
      <c r="EK166" s="22" t="e">
        <f ca="1">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</f>
        <v>#NAME?</v>
      </c>
      <c r="EL166" s="22" t="e">
        <f ca="1">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</f>
        <v>#NAME?</v>
      </c>
      <c r="EM166" s="22" t="e">
        <f ca="1">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</f>
        <v>#NAME?</v>
      </c>
      <c r="EN166" s="22" t="e">
        <f ca="1">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</f>
        <v>#NAME?</v>
      </c>
      <c r="EO166" s="22" t="e">
        <f ca="1">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</f>
        <v>#NAME?</v>
      </c>
      <c r="EP166" s="22" t="e">
        <f ca="1">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</f>
        <v>#NAME?</v>
      </c>
      <c r="EQ166" s="22" t="e">
        <f ca="1">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</f>
        <v>#NAME?</v>
      </c>
      <c r="ER166" s="22" t="e">
        <f ca="1">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</f>
        <v>#NAME?</v>
      </c>
      <c r="ES166" s="22" t="e">
        <f ca="1">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</f>
        <v>#NAME?</v>
      </c>
      <c r="ET166" s="22" t="e">
        <f ca="1">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</f>
        <v>#NAME?</v>
      </c>
      <c r="EU166" s="22" t="e">
        <f ca="1">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</f>
        <v>#NAME?</v>
      </c>
      <c r="EV166" s="22" t="e">
        <f ca="1">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</f>
        <v>#NAME?</v>
      </c>
      <c r="EW166" s="22" t="e">
        <f ca="1">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</f>
        <v>#NAME?</v>
      </c>
      <c r="EX166" s="22" t="e">
        <f ca="1">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</f>
        <v>#NAME?</v>
      </c>
      <c r="EY166" s="22" t="e">
        <f ca="1">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</f>
        <v>#NAME?</v>
      </c>
      <c r="EZ166" s="22" t="e">
        <f ca="1">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</f>
        <v>#NAME?</v>
      </c>
      <c r="FA166" s="22" t="e">
        <f ca="1">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</f>
        <v>#NAME?</v>
      </c>
      <c r="FB166" s="22" t="e">
        <f ca="1">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</f>
        <v>#NAME?</v>
      </c>
      <c r="FC166" s="22" t="e">
        <f ca="1">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</f>
        <v>#NAME?</v>
      </c>
      <c r="FD166" s="22" t="e">
        <f ca="1">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</f>
        <v>#NAME?</v>
      </c>
      <c r="FE166" s="22" t="e">
        <f ca="1">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</f>
        <v>#NAME?</v>
      </c>
      <c r="FF166" s="22" t="e">
        <f ca="1">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</f>
        <v>#NAME?</v>
      </c>
      <c r="FG166" s="22" t="e">
        <f ca="1">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</f>
        <v>#NAME?</v>
      </c>
      <c r="FH166" s="22" t="e">
        <f ca="1">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</f>
        <v>#NAME?</v>
      </c>
      <c r="FI166" s="22" t="e">
        <f ca="1">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</f>
        <v>#NAME?</v>
      </c>
      <c r="FJ166" s="22" t="e">
        <f ca="1">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</f>
        <v>#NAME?</v>
      </c>
      <c r="FK166" s="22" t="e">
        <f ca="1">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</f>
        <v>#NAME?</v>
      </c>
      <c r="FL166" s="22" t="e">
        <f ca="1">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</f>
        <v>#NAME?</v>
      </c>
      <c r="FM166" s="22" t="e">
        <f ca="1">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</f>
        <v>#NAME?</v>
      </c>
      <c r="FN166" s="22" t="e">
        <f ca="1">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</f>
        <v>#NAME?</v>
      </c>
      <c r="FO166" s="22" t="e">
        <f ca="1">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</f>
        <v>#NAME?</v>
      </c>
      <c r="FP166" s="22" t="e">
        <f ca="1">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</f>
        <v>#NAME?</v>
      </c>
      <c r="FQ166" s="22" t="e">
        <f ca="1">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</f>
        <v>#NAME?</v>
      </c>
      <c r="FR166" s="22" t="e">
        <f ca="1">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</f>
        <v>#NAME?</v>
      </c>
      <c r="FS166" s="22" t="e">
        <f ca="1">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</f>
        <v>#NAME?</v>
      </c>
      <c r="FT166" s="22" t="e">
        <f ca="1">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</f>
        <v>#NAME?</v>
      </c>
      <c r="FU166" s="22" t="e">
        <f ca="1">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</f>
        <v>#NAME?</v>
      </c>
      <c r="FV166" s="22" t="e">
        <f ca="1">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</f>
        <v>#NAME?</v>
      </c>
      <c r="FW166" s="22" t="e">
        <f ca="1">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</f>
        <v>#NAME?</v>
      </c>
      <c r="FX166" s="22" t="e">
        <f ca="1">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</f>
        <v>#NAME?</v>
      </c>
      <c r="FY166" s="22" t="e">
        <f ca="1">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</f>
        <v>#NAME?</v>
      </c>
      <c r="FZ166" s="22" t="e">
        <f ca="1">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</f>
        <v>#NAME?</v>
      </c>
      <c r="GA166" s="22" t="e">
        <f ca="1">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</f>
        <v>#NAME?</v>
      </c>
      <c r="GB166" s="22" t="e">
        <f ca="1">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</f>
        <v>#NAME?</v>
      </c>
      <c r="GC166" s="22" t="e">
        <f ca="1">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</f>
        <v>#NAME?</v>
      </c>
      <c r="GD166" s="22" t="e">
        <f ca="1">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</f>
        <v>#NAME?</v>
      </c>
      <c r="GE166" s="22" t="e">
        <f ca="1">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</f>
        <v>#NAME?</v>
      </c>
      <c r="GF166" s="22" t="e">
        <f ca="1">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</f>
        <v>#NAME?</v>
      </c>
      <c r="GG166" s="22" t="e">
        <f ca="1">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</f>
        <v>#NAME?</v>
      </c>
      <c r="GH166" s="22" t="e">
        <f ca="1">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</f>
        <v>#NAME?</v>
      </c>
      <c r="GI166" s="22" t="e">
        <f ca="1">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</f>
        <v>#NAME?</v>
      </c>
      <c r="GJ166" s="22" t="e">
        <f ca="1">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</f>
        <v>#NAME?</v>
      </c>
      <c r="GK166" s="22" t="e">
        <f ca="1">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</f>
        <v>#NAME?</v>
      </c>
      <c r="GL166" s="22" t="e">
        <f ca="1">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</f>
        <v>#NAME?</v>
      </c>
      <c r="GM166" s="22" t="e">
        <f ca="1">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</f>
        <v>#NAME?</v>
      </c>
      <c r="GN166" s="22" t="e">
        <f ca="1">SUMPRODUCT(B166:GM166,'[4]National population'!$B166:$GM166)</f>
        <v>#NAME?</v>
      </c>
      <c r="GO166" s="22" t="e">
        <f ca="1">GN166/'[4]National population'!GN166</f>
        <v>#NAME?</v>
      </c>
    </row>
    <row r="167" spans="1:197" x14ac:dyDescent="0.25">
      <c r="A167" s="15">
        <v>2174</v>
      </c>
      <c r="B167" s="22" t="e">
        <f ca="1">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</f>
        <v>#NAME?</v>
      </c>
      <c r="C167" s="22" t="e">
        <f ca="1">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</f>
        <v>#NAME?</v>
      </c>
      <c r="D167" s="22" t="e">
        <f ca="1">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</f>
        <v>#NAME?</v>
      </c>
      <c r="E167" s="22" t="e">
        <f ca="1">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</f>
        <v>#NAME?</v>
      </c>
      <c r="F167" s="22" t="e">
        <f ca="1">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</f>
        <v>#NAME?</v>
      </c>
      <c r="G167" s="22" t="e">
        <f ca="1">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</f>
        <v>#NAME?</v>
      </c>
      <c r="H167" s="22" t="e">
        <f ca="1">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</f>
        <v>#NAME?</v>
      </c>
      <c r="I167" s="22" t="e">
        <f ca="1">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</f>
        <v>#NAME?</v>
      </c>
      <c r="J167" s="22" t="e">
        <f ca="1">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</f>
        <v>#NAME?</v>
      </c>
      <c r="K167" s="22" t="e">
        <f ca="1">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</f>
        <v>#NAME?</v>
      </c>
      <c r="L167" s="22" t="e">
        <f ca="1">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</f>
        <v>#NAME?</v>
      </c>
      <c r="M167" s="22" t="e">
        <f ca="1">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</f>
        <v>#NAME?</v>
      </c>
      <c r="N167" s="22" t="e">
        <f ca="1">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</f>
        <v>#NAME?</v>
      </c>
      <c r="O167" s="22" t="e">
        <f ca="1">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</f>
        <v>#NAME?</v>
      </c>
      <c r="P167" s="22" t="e">
        <f ca="1">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</f>
        <v>#NAME?</v>
      </c>
      <c r="Q167" s="22" t="e">
        <f ca="1">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</f>
        <v>#NAME?</v>
      </c>
      <c r="R167" s="22" t="e">
        <f ca="1">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</f>
        <v>#NAME?</v>
      </c>
      <c r="S167" s="22" t="e">
        <f ca="1">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</f>
        <v>#NAME?</v>
      </c>
      <c r="T167" s="22" t="e">
        <f ca="1">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</f>
        <v>#NAME?</v>
      </c>
      <c r="U167" s="22" t="e">
        <f ca="1">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</f>
        <v>#NAME?</v>
      </c>
      <c r="V167" s="22" t="e">
        <f ca="1">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</f>
        <v>#NAME?</v>
      </c>
      <c r="W167" s="22" t="e">
        <f ca="1">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</f>
        <v>#NAME?</v>
      </c>
      <c r="X167" s="22" t="e">
        <f ca="1">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</f>
        <v>#NAME?</v>
      </c>
      <c r="Y167" s="22" t="e">
        <f ca="1">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</f>
        <v>#NAME?</v>
      </c>
      <c r="Z167" s="22" t="e">
        <f ca="1">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</f>
        <v>#NAME?</v>
      </c>
      <c r="AA167" s="22" t="e">
        <f ca="1">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</f>
        <v>#NAME?</v>
      </c>
      <c r="AB167" s="22" t="e">
        <f ca="1">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</f>
        <v>#NAME?</v>
      </c>
      <c r="AC167" s="22" t="e">
        <f ca="1">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</f>
        <v>#NAME?</v>
      </c>
      <c r="AD167" s="22" t="e">
        <f ca="1">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</f>
        <v>#NAME?</v>
      </c>
      <c r="AE167" s="22" t="e">
        <f ca="1">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</f>
        <v>#NAME?</v>
      </c>
      <c r="AF167" s="22" t="e">
        <f ca="1">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</f>
        <v>#NAME?</v>
      </c>
      <c r="AG167" s="22" t="e">
        <f ca="1">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</f>
        <v>#NAME?</v>
      </c>
      <c r="AH167" s="22" t="e">
        <f ca="1">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</f>
        <v>#NAME?</v>
      </c>
      <c r="AI167" s="22" t="e">
        <f ca="1">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</f>
        <v>#NAME?</v>
      </c>
      <c r="AJ167" s="22" t="e">
        <f ca="1">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</f>
        <v>#NAME?</v>
      </c>
      <c r="AK167" s="22" t="e">
        <f ca="1">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</f>
        <v>#NAME?</v>
      </c>
      <c r="AL167" s="22" t="e">
        <f ca="1">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</f>
        <v>#NAME?</v>
      </c>
      <c r="AM167" s="22" t="e">
        <f ca="1">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</f>
        <v>#NAME?</v>
      </c>
      <c r="AN167" s="22" t="e">
        <f ca="1">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</f>
        <v>#NAME?</v>
      </c>
      <c r="AO167" s="22" t="e">
        <f ca="1">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</f>
        <v>#NAME?</v>
      </c>
      <c r="AP167" s="22" t="e">
        <f ca="1">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</f>
        <v>#NAME?</v>
      </c>
      <c r="AQ167" s="22" t="e">
        <f ca="1">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</f>
        <v>#NAME?</v>
      </c>
      <c r="AR167" s="22" t="e">
        <f ca="1">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</f>
        <v>#NAME?</v>
      </c>
      <c r="AS167" s="22" t="e">
        <f ca="1">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</f>
        <v>#NAME?</v>
      </c>
      <c r="AT167" s="22" t="e">
        <f ca="1">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</f>
        <v>#NAME?</v>
      </c>
      <c r="AU167" s="22" t="e">
        <f ca="1">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</f>
        <v>#NAME?</v>
      </c>
      <c r="AV167" s="22" t="e">
        <f ca="1">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</f>
        <v>#NAME?</v>
      </c>
      <c r="AW167" s="22" t="e">
        <f ca="1">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</f>
        <v>#NAME?</v>
      </c>
      <c r="AX167" s="22" t="e">
        <f ca="1">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</f>
        <v>#NAME?</v>
      </c>
      <c r="AY167" s="22" t="e">
        <f ca="1">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</f>
        <v>#NAME?</v>
      </c>
      <c r="AZ167" s="22" t="e">
        <f ca="1">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</f>
        <v>#NAME?</v>
      </c>
      <c r="BA167" s="22" t="e">
        <f ca="1">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</f>
        <v>#NAME?</v>
      </c>
      <c r="BB167" s="22" t="e">
        <f ca="1">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</f>
        <v>#NAME?</v>
      </c>
      <c r="BC167" s="22" t="e">
        <f ca="1">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</f>
        <v>#NAME?</v>
      </c>
      <c r="BD167" s="22" t="e">
        <f ca="1">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</f>
        <v>#NAME?</v>
      </c>
      <c r="BE167" s="22" t="e">
        <f ca="1">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</f>
        <v>#NAME?</v>
      </c>
      <c r="BF167" s="22" t="e">
        <f ca="1">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</f>
        <v>#NAME?</v>
      </c>
      <c r="BG167" s="22" t="e">
        <f ca="1">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</f>
        <v>#NAME?</v>
      </c>
      <c r="BH167" s="22" t="e">
        <f ca="1">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</f>
        <v>#NAME?</v>
      </c>
      <c r="BI167" s="22" t="e">
        <f ca="1">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</f>
        <v>#NAME?</v>
      </c>
      <c r="BJ167" s="22" t="e">
        <f ca="1">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</f>
        <v>#NAME?</v>
      </c>
      <c r="BK167" s="22" t="e">
        <f ca="1">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</f>
        <v>#NAME?</v>
      </c>
      <c r="BL167" s="22" t="e">
        <f ca="1">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</f>
        <v>#NAME?</v>
      </c>
      <c r="BM167" s="22" t="e">
        <f ca="1">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</f>
        <v>#NAME?</v>
      </c>
      <c r="BN167" s="22" t="e">
        <f ca="1">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</f>
        <v>#NAME?</v>
      </c>
      <c r="BO167" s="22" t="e">
        <f ca="1">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</f>
        <v>#NAME?</v>
      </c>
      <c r="BP167" s="22" t="e">
        <f ca="1">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</f>
        <v>#NAME?</v>
      </c>
      <c r="BQ167" s="22" t="e">
        <f ca="1">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</f>
        <v>#NAME?</v>
      </c>
      <c r="BR167" s="22" t="e">
        <f ca="1">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</f>
        <v>#NAME?</v>
      </c>
      <c r="BS167" s="22" t="e">
        <f ca="1">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</f>
        <v>#NAME?</v>
      </c>
      <c r="BT167" s="22" t="e">
        <f ca="1">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</f>
        <v>#NAME?</v>
      </c>
      <c r="BU167" s="22" t="e">
        <f ca="1">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</f>
        <v>#NAME?</v>
      </c>
      <c r="BV167" s="22" t="e">
        <f ca="1">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</f>
        <v>#NAME?</v>
      </c>
      <c r="BW167" s="22" t="e">
        <f ca="1">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</f>
        <v>#NAME?</v>
      </c>
      <c r="BX167" s="22" t="e">
        <f ca="1">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</f>
        <v>#NAME?</v>
      </c>
      <c r="BY167" s="22" t="e">
        <f ca="1">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</f>
        <v>#NAME?</v>
      </c>
      <c r="BZ167" s="22" t="e">
        <f ca="1">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</f>
        <v>#NAME?</v>
      </c>
      <c r="CA167" s="22" t="e">
        <f ca="1">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</f>
        <v>#NAME?</v>
      </c>
      <c r="CB167" s="22" t="e">
        <f ca="1">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</f>
        <v>#NAME?</v>
      </c>
      <c r="CC167" s="22" t="e">
        <f ca="1">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</f>
        <v>#NAME?</v>
      </c>
      <c r="CD167" s="22" t="e">
        <f ca="1">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</f>
        <v>#NAME?</v>
      </c>
      <c r="CE167" s="22" t="e">
        <f ca="1">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</f>
        <v>#NAME?</v>
      </c>
      <c r="CF167" s="13" t="e">
        <f ca="1">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</f>
        <v>#NAME?</v>
      </c>
      <c r="CG167" s="22" t="e">
        <f ca="1">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</f>
        <v>#NAME?</v>
      </c>
      <c r="CH167" s="22" t="e">
        <f ca="1">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</f>
        <v>#NAME?</v>
      </c>
      <c r="CI167" s="22" t="e">
        <f ca="1">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</f>
        <v>#NAME?</v>
      </c>
      <c r="CJ167" s="22" t="e">
        <f ca="1">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</f>
        <v>#NAME?</v>
      </c>
      <c r="CK167" s="22" t="e">
        <f ca="1">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</f>
        <v>#NAME?</v>
      </c>
      <c r="CL167" s="22" t="e">
        <f ca="1">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</f>
        <v>#NAME?</v>
      </c>
      <c r="CM167" s="22" t="e">
        <f ca="1">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</f>
        <v>#NAME?</v>
      </c>
      <c r="CN167" s="22" t="e">
        <f ca="1">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</f>
        <v>#NAME?</v>
      </c>
      <c r="CO167" s="22" t="e">
        <f ca="1">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</f>
        <v>#NAME?</v>
      </c>
      <c r="CP167" s="22" t="e">
        <f ca="1">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</f>
        <v>#NAME?</v>
      </c>
      <c r="CQ167" s="22" t="e">
        <f ca="1">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</f>
        <v>#NAME?</v>
      </c>
      <c r="CR167" s="22" t="e">
        <f ca="1">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</f>
        <v>#NAME?</v>
      </c>
      <c r="CS167" s="22" t="e">
        <f ca="1">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</f>
        <v>#NAME?</v>
      </c>
      <c r="CT167" s="22" t="e">
        <f ca="1">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</f>
        <v>#NAME?</v>
      </c>
      <c r="CU167" s="22" t="e">
        <f ca="1">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</f>
        <v>#NAME?</v>
      </c>
      <c r="CV167" s="22" t="e">
        <f ca="1">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</f>
        <v>#NAME?</v>
      </c>
      <c r="CW167" s="22" t="e">
        <f ca="1">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</f>
        <v>#NAME?</v>
      </c>
      <c r="CX167" s="22" t="e">
        <f ca="1">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</f>
        <v>#NAME?</v>
      </c>
      <c r="CY167" s="22" t="e">
        <f ca="1">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</f>
        <v>#NAME?</v>
      </c>
      <c r="CZ167" s="22" t="e">
        <f ca="1">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</f>
        <v>#NAME?</v>
      </c>
      <c r="DA167" s="22" t="e">
        <f ca="1">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</f>
        <v>#NAME?</v>
      </c>
      <c r="DB167" s="22" t="e">
        <f ca="1">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</f>
        <v>#NAME?</v>
      </c>
      <c r="DC167" s="22" t="e">
        <f ca="1">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</f>
        <v>#NAME?</v>
      </c>
      <c r="DD167" s="22" t="e">
        <f ca="1">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</f>
        <v>#NAME?</v>
      </c>
      <c r="DE167" s="22" t="e">
        <f ca="1">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</f>
        <v>#NAME?</v>
      </c>
      <c r="DF167" s="22" t="e">
        <f ca="1">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</f>
        <v>#NAME?</v>
      </c>
      <c r="DG167" s="22" t="e">
        <f ca="1">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</f>
        <v>#NAME?</v>
      </c>
      <c r="DH167" s="22" t="e">
        <f ca="1">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</f>
        <v>#NAME?</v>
      </c>
      <c r="DI167" s="22" t="e">
        <f ca="1">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</f>
        <v>#NAME?</v>
      </c>
      <c r="DJ167" s="22" t="e">
        <f ca="1">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</f>
        <v>#NAME?</v>
      </c>
      <c r="DK167" s="22" t="e">
        <f ca="1">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</f>
        <v>#NAME?</v>
      </c>
      <c r="DL167" s="22" t="e">
        <f ca="1">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</f>
        <v>#NAME?</v>
      </c>
      <c r="DM167" s="22" t="e">
        <f ca="1">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</f>
        <v>#NAME?</v>
      </c>
      <c r="DN167" s="22" t="e">
        <f ca="1">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</f>
        <v>#NAME?</v>
      </c>
      <c r="DO167" s="22" t="e">
        <f ca="1">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</f>
        <v>#NAME?</v>
      </c>
      <c r="DP167" s="22" t="e">
        <f ca="1">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</f>
        <v>#NAME?</v>
      </c>
      <c r="DQ167" s="22" t="e">
        <f ca="1">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</f>
        <v>#NAME?</v>
      </c>
      <c r="DR167" s="22" t="e">
        <f ca="1">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</f>
        <v>#NAME?</v>
      </c>
      <c r="DS167" s="22" t="e">
        <f ca="1">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</f>
        <v>#NAME?</v>
      </c>
      <c r="DT167" s="22" t="e">
        <f ca="1">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</f>
        <v>#NAME?</v>
      </c>
      <c r="DU167" s="22" t="e">
        <f ca="1">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</f>
        <v>#NAME?</v>
      </c>
      <c r="DV167" s="22" t="e">
        <f ca="1">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</f>
        <v>#NAME?</v>
      </c>
      <c r="DW167" s="22" t="e">
        <f ca="1">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</f>
        <v>#NAME?</v>
      </c>
      <c r="DX167" s="22" t="e">
        <f ca="1">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</f>
        <v>#NAME?</v>
      </c>
      <c r="DY167" s="22" t="e">
        <f ca="1">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</f>
        <v>#NAME?</v>
      </c>
      <c r="DZ167" s="22" t="e">
        <f ca="1">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</f>
        <v>#NAME?</v>
      </c>
      <c r="EA167" s="22" t="e">
        <f ca="1">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</f>
        <v>#NAME?</v>
      </c>
      <c r="EB167" s="22" t="e">
        <f ca="1">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</f>
        <v>#NAME?</v>
      </c>
      <c r="EC167" s="22" t="e">
        <f ca="1">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</f>
        <v>#NAME?</v>
      </c>
      <c r="ED167" s="22" t="e">
        <f ca="1">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</f>
        <v>#NAME?</v>
      </c>
      <c r="EE167" s="22" t="e">
        <f ca="1">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</f>
        <v>#NAME?</v>
      </c>
      <c r="EF167" s="22" t="e">
        <f ca="1">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</f>
        <v>#NAME?</v>
      </c>
      <c r="EG167" s="22" t="e">
        <f ca="1">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</f>
        <v>#NAME?</v>
      </c>
      <c r="EH167" s="22" t="e">
        <f ca="1">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</f>
        <v>#NAME?</v>
      </c>
      <c r="EI167" s="22" t="e">
        <f ca="1">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</f>
        <v>#NAME?</v>
      </c>
      <c r="EJ167" s="22" t="e">
        <f ca="1">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</f>
        <v>#NAME?</v>
      </c>
      <c r="EK167" s="22" t="e">
        <f ca="1">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</f>
        <v>#NAME?</v>
      </c>
      <c r="EL167" s="22" t="e">
        <f ca="1">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</f>
        <v>#NAME?</v>
      </c>
      <c r="EM167" s="22" t="e">
        <f ca="1">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</f>
        <v>#NAME?</v>
      </c>
      <c r="EN167" s="22" t="e">
        <f ca="1">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</f>
        <v>#NAME?</v>
      </c>
      <c r="EO167" s="22" t="e">
        <f ca="1">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</f>
        <v>#NAME?</v>
      </c>
      <c r="EP167" s="22" t="e">
        <f ca="1">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</f>
        <v>#NAME?</v>
      </c>
      <c r="EQ167" s="22" t="e">
        <f ca="1">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</f>
        <v>#NAME?</v>
      </c>
      <c r="ER167" s="22" t="e">
        <f ca="1">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</f>
        <v>#NAME?</v>
      </c>
      <c r="ES167" s="22" t="e">
        <f ca="1">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</f>
        <v>#NAME?</v>
      </c>
      <c r="ET167" s="22" t="e">
        <f ca="1">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</f>
        <v>#NAME?</v>
      </c>
      <c r="EU167" s="22" t="e">
        <f ca="1">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</f>
        <v>#NAME?</v>
      </c>
      <c r="EV167" s="22" t="e">
        <f ca="1">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</f>
        <v>#NAME?</v>
      </c>
      <c r="EW167" s="22" t="e">
        <f ca="1">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</f>
        <v>#NAME?</v>
      </c>
      <c r="EX167" s="22" t="e">
        <f ca="1">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</f>
        <v>#NAME?</v>
      </c>
      <c r="EY167" s="22" t="e">
        <f ca="1">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</f>
        <v>#NAME?</v>
      </c>
      <c r="EZ167" s="22" t="e">
        <f ca="1">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</f>
        <v>#NAME?</v>
      </c>
      <c r="FA167" s="22" t="e">
        <f ca="1">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</f>
        <v>#NAME?</v>
      </c>
      <c r="FB167" s="22" t="e">
        <f ca="1">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</f>
        <v>#NAME?</v>
      </c>
      <c r="FC167" s="22" t="e">
        <f ca="1">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</f>
        <v>#NAME?</v>
      </c>
      <c r="FD167" s="22" t="e">
        <f ca="1">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</f>
        <v>#NAME?</v>
      </c>
      <c r="FE167" s="22" t="e">
        <f ca="1">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</f>
        <v>#NAME?</v>
      </c>
      <c r="FF167" s="22" t="e">
        <f ca="1">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</f>
        <v>#NAME?</v>
      </c>
      <c r="FG167" s="22" t="e">
        <f ca="1">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</f>
        <v>#NAME?</v>
      </c>
      <c r="FH167" s="22" t="e">
        <f ca="1">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</f>
        <v>#NAME?</v>
      </c>
      <c r="FI167" s="22" t="e">
        <f ca="1">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</f>
        <v>#NAME?</v>
      </c>
      <c r="FJ167" s="22" t="e">
        <f ca="1">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</f>
        <v>#NAME?</v>
      </c>
      <c r="FK167" s="22" t="e">
        <f ca="1">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</f>
        <v>#NAME?</v>
      </c>
      <c r="FL167" s="22" t="e">
        <f ca="1">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</f>
        <v>#NAME?</v>
      </c>
      <c r="FM167" s="22" t="e">
        <f ca="1">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</f>
        <v>#NAME?</v>
      </c>
      <c r="FN167" s="22" t="e">
        <f ca="1">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</f>
        <v>#NAME?</v>
      </c>
      <c r="FO167" s="22" t="e">
        <f ca="1">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</f>
        <v>#NAME?</v>
      </c>
      <c r="FP167" s="22" t="e">
        <f ca="1">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</f>
        <v>#NAME?</v>
      </c>
      <c r="FQ167" s="22" t="e">
        <f ca="1">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</f>
        <v>#NAME?</v>
      </c>
      <c r="FR167" s="22" t="e">
        <f ca="1">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</f>
        <v>#NAME?</v>
      </c>
      <c r="FS167" s="22" t="e">
        <f ca="1">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</f>
        <v>#NAME?</v>
      </c>
      <c r="FT167" s="22" t="e">
        <f ca="1">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</f>
        <v>#NAME?</v>
      </c>
      <c r="FU167" s="22" t="e">
        <f ca="1">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</f>
        <v>#NAME?</v>
      </c>
      <c r="FV167" s="22" t="e">
        <f ca="1">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</f>
        <v>#NAME?</v>
      </c>
      <c r="FW167" s="22" t="e">
        <f ca="1">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</f>
        <v>#NAME?</v>
      </c>
      <c r="FX167" s="22" t="e">
        <f ca="1">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</f>
        <v>#NAME?</v>
      </c>
      <c r="FY167" s="22" t="e">
        <f ca="1">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</f>
        <v>#NAME?</v>
      </c>
      <c r="FZ167" s="22" t="e">
        <f ca="1">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</f>
        <v>#NAME?</v>
      </c>
      <c r="GA167" s="22" t="e">
        <f ca="1">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</f>
        <v>#NAME?</v>
      </c>
      <c r="GB167" s="22" t="e">
        <f ca="1">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</f>
        <v>#NAME?</v>
      </c>
      <c r="GC167" s="22" t="e">
        <f ca="1">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</f>
        <v>#NAME?</v>
      </c>
      <c r="GD167" s="22" t="e">
        <f ca="1">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</f>
        <v>#NAME?</v>
      </c>
      <c r="GE167" s="22" t="e">
        <f ca="1">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</f>
        <v>#NAME?</v>
      </c>
      <c r="GF167" s="22" t="e">
        <f ca="1">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</f>
        <v>#NAME?</v>
      </c>
      <c r="GG167" s="22" t="e">
        <f ca="1">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</f>
        <v>#NAME?</v>
      </c>
      <c r="GH167" s="22" t="e">
        <f ca="1">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</f>
        <v>#NAME?</v>
      </c>
      <c r="GI167" s="22" t="e">
        <f ca="1">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</f>
        <v>#NAME?</v>
      </c>
      <c r="GJ167" s="22" t="e">
        <f ca="1">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</f>
        <v>#NAME?</v>
      </c>
      <c r="GK167" s="22" t="e">
        <f ca="1">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</f>
        <v>#NAME?</v>
      </c>
      <c r="GL167" s="22" t="e">
        <f ca="1">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</f>
        <v>#NAME?</v>
      </c>
      <c r="GM167" s="22" t="e">
        <f ca="1">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</f>
        <v>#NAME?</v>
      </c>
      <c r="GN167" s="22" t="e">
        <f ca="1">SUMPRODUCT(B167:GM167,'[4]National population'!$B167:$GM167)</f>
        <v>#NAME?</v>
      </c>
      <c r="GO167" s="22" t="e">
        <f ca="1">GN167/'[4]National population'!GN167</f>
        <v>#NAME?</v>
      </c>
    </row>
    <row r="168" spans="1:197" x14ac:dyDescent="0.25">
      <c r="A168" s="15">
        <v>2175</v>
      </c>
      <c r="B168" s="22" t="e">
        <f ca="1">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</f>
        <v>#NAME?</v>
      </c>
      <c r="C168" s="22" t="e">
        <f ca="1">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</f>
        <v>#NAME?</v>
      </c>
      <c r="D168" s="22" t="e">
        <f ca="1">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</f>
        <v>#NAME?</v>
      </c>
      <c r="E168" s="22" t="e">
        <f ca="1">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</f>
        <v>#NAME?</v>
      </c>
      <c r="F168" s="22" t="e">
        <f ca="1">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</f>
        <v>#NAME?</v>
      </c>
      <c r="G168" s="22" t="e">
        <f ca="1">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</f>
        <v>#NAME?</v>
      </c>
      <c r="H168" s="22" t="e">
        <f ca="1">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</f>
        <v>#NAME?</v>
      </c>
      <c r="I168" s="22" t="e">
        <f ca="1">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</f>
        <v>#NAME?</v>
      </c>
      <c r="J168" s="22" t="e">
        <f ca="1">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</f>
        <v>#NAME?</v>
      </c>
      <c r="K168" s="22" t="e">
        <f ca="1">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</f>
        <v>#NAME?</v>
      </c>
      <c r="L168" s="22" t="e">
        <f ca="1">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</f>
        <v>#NAME?</v>
      </c>
      <c r="M168" s="22" t="e">
        <f ca="1">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</f>
        <v>#NAME?</v>
      </c>
      <c r="N168" s="22" t="e">
        <f ca="1">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</f>
        <v>#NAME?</v>
      </c>
      <c r="O168" s="22" t="e">
        <f ca="1">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</f>
        <v>#NAME?</v>
      </c>
      <c r="P168" s="22" t="e">
        <f ca="1">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</f>
        <v>#NAME?</v>
      </c>
      <c r="Q168" s="22" t="e">
        <f ca="1">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</f>
        <v>#NAME?</v>
      </c>
      <c r="R168" s="22" t="e">
        <f ca="1">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</f>
        <v>#NAME?</v>
      </c>
      <c r="S168" s="22" t="e">
        <f ca="1">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</f>
        <v>#NAME?</v>
      </c>
      <c r="T168" s="22" t="e">
        <f ca="1">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</f>
        <v>#NAME?</v>
      </c>
      <c r="U168" s="22" t="e">
        <f ca="1">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</f>
        <v>#NAME?</v>
      </c>
      <c r="V168" s="22" t="e">
        <f ca="1">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</f>
        <v>#NAME?</v>
      </c>
      <c r="W168" s="22" t="e">
        <f ca="1">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</f>
        <v>#NAME?</v>
      </c>
      <c r="X168" s="22" t="e">
        <f ca="1">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</f>
        <v>#NAME?</v>
      </c>
      <c r="Y168" s="22" t="e">
        <f ca="1">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</f>
        <v>#NAME?</v>
      </c>
      <c r="Z168" s="22" t="e">
        <f ca="1">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</f>
        <v>#NAME?</v>
      </c>
      <c r="AA168" s="22" t="e">
        <f ca="1">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</f>
        <v>#NAME?</v>
      </c>
      <c r="AB168" s="22" t="e">
        <f ca="1">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</f>
        <v>#NAME?</v>
      </c>
      <c r="AC168" s="22" t="e">
        <f ca="1">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</f>
        <v>#NAME?</v>
      </c>
      <c r="AD168" s="22" t="e">
        <f ca="1">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</f>
        <v>#NAME?</v>
      </c>
      <c r="AE168" s="22" t="e">
        <f ca="1">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</f>
        <v>#NAME?</v>
      </c>
      <c r="AF168" s="22" t="e">
        <f ca="1">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</f>
        <v>#NAME?</v>
      </c>
      <c r="AG168" s="22" t="e">
        <f ca="1">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</f>
        <v>#NAME?</v>
      </c>
      <c r="AH168" s="22" t="e">
        <f ca="1">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</f>
        <v>#NAME?</v>
      </c>
      <c r="AI168" s="22" t="e">
        <f ca="1">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</f>
        <v>#NAME?</v>
      </c>
      <c r="AJ168" s="22" t="e">
        <f ca="1">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</f>
        <v>#NAME?</v>
      </c>
      <c r="AK168" s="22" t="e">
        <f ca="1">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</f>
        <v>#NAME?</v>
      </c>
      <c r="AL168" s="22" t="e">
        <f ca="1">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</f>
        <v>#NAME?</v>
      </c>
      <c r="AM168" s="22" t="e">
        <f ca="1">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</f>
        <v>#NAME?</v>
      </c>
      <c r="AN168" s="22" t="e">
        <f ca="1">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</f>
        <v>#NAME?</v>
      </c>
      <c r="AO168" s="22" t="e">
        <f ca="1">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</f>
        <v>#NAME?</v>
      </c>
      <c r="AP168" s="22" t="e">
        <f ca="1">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</f>
        <v>#NAME?</v>
      </c>
      <c r="AQ168" s="22" t="e">
        <f ca="1">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</f>
        <v>#NAME?</v>
      </c>
      <c r="AR168" s="22" t="e">
        <f ca="1">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</f>
        <v>#NAME?</v>
      </c>
      <c r="AS168" s="22" t="e">
        <f ca="1">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</f>
        <v>#NAME?</v>
      </c>
      <c r="AT168" s="22" t="e">
        <f ca="1">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</f>
        <v>#NAME?</v>
      </c>
      <c r="AU168" s="22" t="e">
        <f ca="1">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</f>
        <v>#NAME?</v>
      </c>
      <c r="AV168" s="22" t="e">
        <f ca="1">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</f>
        <v>#NAME?</v>
      </c>
      <c r="AW168" s="22" t="e">
        <f ca="1">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</f>
        <v>#NAME?</v>
      </c>
      <c r="AX168" s="22" t="e">
        <f ca="1">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</f>
        <v>#NAME?</v>
      </c>
      <c r="AY168" s="22" t="e">
        <f ca="1">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</f>
        <v>#NAME?</v>
      </c>
      <c r="AZ168" s="22" t="e">
        <f ca="1">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</f>
        <v>#NAME?</v>
      </c>
      <c r="BA168" s="22" t="e">
        <f ca="1">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</f>
        <v>#NAME?</v>
      </c>
      <c r="BB168" s="22" t="e">
        <f ca="1">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</f>
        <v>#NAME?</v>
      </c>
      <c r="BC168" s="22" t="e">
        <f ca="1">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</f>
        <v>#NAME?</v>
      </c>
      <c r="BD168" s="22" t="e">
        <f ca="1">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</f>
        <v>#NAME?</v>
      </c>
      <c r="BE168" s="22" t="e">
        <f ca="1">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</f>
        <v>#NAME?</v>
      </c>
      <c r="BF168" s="22" t="e">
        <f ca="1">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</f>
        <v>#NAME?</v>
      </c>
      <c r="BG168" s="22" t="e">
        <f ca="1">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</f>
        <v>#NAME?</v>
      </c>
      <c r="BH168" s="22" t="e">
        <f ca="1">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</f>
        <v>#NAME?</v>
      </c>
      <c r="BI168" s="22" t="e">
        <f ca="1">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</f>
        <v>#NAME?</v>
      </c>
      <c r="BJ168" s="22" t="e">
        <f ca="1">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</f>
        <v>#NAME?</v>
      </c>
      <c r="BK168" s="22" t="e">
        <f ca="1">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</f>
        <v>#NAME?</v>
      </c>
      <c r="BL168" s="22" t="e">
        <f ca="1">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</f>
        <v>#NAME?</v>
      </c>
      <c r="BM168" s="22" t="e">
        <f ca="1">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</f>
        <v>#NAME?</v>
      </c>
      <c r="BN168" s="22" t="e">
        <f ca="1">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</f>
        <v>#NAME?</v>
      </c>
      <c r="BO168" s="22" t="e">
        <f ca="1">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</f>
        <v>#NAME?</v>
      </c>
      <c r="BP168" s="22" t="e">
        <f ca="1">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</f>
        <v>#NAME?</v>
      </c>
      <c r="BQ168" s="22" t="e">
        <f ca="1">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</f>
        <v>#NAME?</v>
      </c>
      <c r="BR168" s="22" t="e">
        <f ca="1">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</f>
        <v>#NAME?</v>
      </c>
      <c r="BS168" s="22" t="e">
        <f ca="1">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</f>
        <v>#NAME?</v>
      </c>
      <c r="BT168" s="22" t="e">
        <f ca="1">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</f>
        <v>#NAME?</v>
      </c>
      <c r="BU168" s="22" t="e">
        <f ca="1">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</f>
        <v>#NAME?</v>
      </c>
      <c r="BV168" s="22" t="e">
        <f ca="1">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</f>
        <v>#NAME?</v>
      </c>
      <c r="BW168" s="22" t="e">
        <f ca="1">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</f>
        <v>#NAME?</v>
      </c>
      <c r="BX168" s="22" t="e">
        <f ca="1">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</f>
        <v>#NAME?</v>
      </c>
      <c r="BY168" s="22" t="e">
        <f ca="1">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</f>
        <v>#NAME?</v>
      </c>
      <c r="BZ168" s="22" t="e">
        <f ca="1">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</f>
        <v>#NAME?</v>
      </c>
      <c r="CA168" s="22" t="e">
        <f ca="1">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</f>
        <v>#NAME?</v>
      </c>
      <c r="CB168" s="22" t="e">
        <f ca="1">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</f>
        <v>#NAME?</v>
      </c>
      <c r="CC168" s="22" t="e">
        <f ca="1">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</f>
        <v>#NAME?</v>
      </c>
      <c r="CD168" s="22" t="e">
        <f ca="1">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</f>
        <v>#NAME?</v>
      </c>
      <c r="CE168" s="22" t="e">
        <f ca="1">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</f>
        <v>#NAME?</v>
      </c>
      <c r="CF168" s="13" t="e">
        <f ca="1">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</f>
        <v>#NAME?</v>
      </c>
      <c r="CG168" s="22" t="e">
        <f ca="1">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</f>
        <v>#NAME?</v>
      </c>
      <c r="CH168" s="22" t="e">
        <f ca="1">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</f>
        <v>#NAME?</v>
      </c>
      <c r="CI168" s="22" t="e">
        <f ca="1">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</f>
        <v>#NAME?</v>
      </c>
      <c r="CJ168" s="22" t="e">
        <f ca="1">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</f>
        <v>#NAME?</v>
      </c>
      <c r="CK168" s="22" t="e">
        <f ca="1">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</f>
        <v>#NAME?</v>
      </c>
      <c r="CL168" s="22" t="e">
        <f ca="1">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</f>
        <v>#NAME?</v>
      </c>
      <c r="CM168" s="22" t="e">
        <f ca="1">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</f>
        <v>#NAME?</v>
      </c>
      <c r="CN168" s="22" t="e">
        <f ca="1">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</f>
        <v>#NAME?</v>
      </c>
      <c r="CO168" s="22" t="e">
        <f ca="1">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</f>
        <v>#NAME?</v>
      </c>
      <c r="CP168" s="22" t="e">
        <f ca="1">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</f>
        <v>#NAME?</v>
      </c>
      <c r="CQ168" s="22" t="e">
        <f ca="1">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</f>
        <v>#NAME?</v>
      </c>
      <c r="CR168" s="22" t="e">
        <f ca="1">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</f>
        <v>#NAME?</v>
      </c>
      <c r="CS168" s="22" t="e">
        <f ca="1">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</f>
        <v>#NAME?</v>
      </c>
      <c r="CT168" s="22" t="e">
        <f ca="1">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</f>
        <v>#NAME?</v>
      </c>
      <c r="CU168" s="22" t="e">
        <f ca="1">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</f>
        <v>#NAME?</v>
      </c>
      <c r="CV168" s="22" t="e">
        <f ca="1">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</f>
        <v>#NAME?</v>
      </c>
      <c r="CW168" s="22" t="e">
        <f ca="1">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</f>
        <v>#NAME?</v>
      </c>
      <c r="CX168" s="22" t="e">
        <f ca="1">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</f>
        <v>#NAME?</v>
      </c>
      <c r="CY168" s="22" t="e">
        <f ca="1">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</f>
        <v>#NAME?</v>
      </c>
      <c r="CZ168" s="22" t="e">
        <f ca="1">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</f>
        <v>#NAME?</v>
      </c>
      <c r="DA168" s="22" t="e">
        <f ca="1">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</f>
        <v>#NAME?</v>
      </c>
      <c r="DB168" s="22" t="e">
        <f ca="1">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</f>
        <v>#NAME?</v>
      </c>
      <c r="DC168" s="22" t="e">
        <f ca="1">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</f>
        <v>#NAME?</v>
      </c>
      <c r="DD168" s="22" t="e">
        <f ca="1">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</f>
        <v>#NAME?</v>
      </c>
      <c r="DE168" s="22" t="e">
        <f ca="1">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</f>
        <v>#NAME?</v>
      </c>
      <c r="DF168" s="22" t="e">
        <f ca="1">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</f>
        <v>#NAME?</v>
      </c>
      <c r="DG168" s="22" t="e">
        <f ca="1">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</f>
        <v>#NAME?</v>
      </c>
      <c r="DH168" s="22" t="e">
        <f ca="1">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</f>
        <v>#NAME?</v>
      </c>
      <c r="DI168" s="22" t="e">
        <f ca="1">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</f>
        <v>#NAME?</v>
      </c>
      <c r="DJ168" s="22" t="e">
        <f ca="1">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</f>
        <v>#NAME?</v>
      </c>
      <c r="DK168" s="22" t="e">
        <f ca="1">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</f>
        <v>#NAME?</v>
      </c>
      <c r="DL168" s="22" t="e">
        <f ca="1">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</f>
        <v>#NAME?</v>
      </c>
      <c r="DM168" s="22" t="e">
        <f ca="1">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</f>
        <v>#NAME?</v>
      </c>
      <c r="DN168" s="22" t="e">
        <f ca="1">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</f>
        <v>#NAME?</v>
      </c>
      <c r="DO168" s="22" t="e">
        <f ca="1">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</f>
        <v>#NAME?</v>
      </c>
      <c r="DP168" s="22" t="e">
        <f ca="1">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</f>
        <v>#NAME?</v>
      </c>
      <c r="DQ168" s="22" t="e">
        <f ca="1">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</f>
        <v>#NAME?</v>
      </c>
      <c r="DR168" s="22" t="e">
        <f ca="1">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</f>
        <v>#NAME?</v>
      </c>
      <c r="DS168" s="22" t="e">
        <f ca="1">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</f>
        <v>#NAME?</v>
      </c>
      <c r="DT168" s="22" t="e">
        <f ca="1">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</f>
        <v>#NAME?</v>
      </c>
      <c r="DU168" s="22" t="e">
        <f ca="1">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</f>
        <v>#NAME?</v>
      </c>
      <c r="DV168" s="22" t="e">
        <f ca="1">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</f>
        <v>#NAME?</v>
      </c>
      <c r="DW168" s="22" t="e">
        <f ca="1">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</f>
        <v>#NAME?</v>
      </c>
      <c r="DX168" s="22" t="e">
        <f ca="1">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</f>
        <v>#NAME?</v>
      </c>
      <c r="DY168" s="22" t="e">
        <f ca="1">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</f>
        <v>#NAME?</v>
      </c>
      <c r="DZ168" s="22" t="e">
        <f ca="1">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</f>
        <v>#NAME?</v>
      </c>
      <c r="EA168" s="22" t="e">
        <f ca="1">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</f>
        <v>#NAME?</v>
      </c>
      <c r="EB168" s="22" t="e">
        <f ca="1">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</f>
        <v>#NAME?</v>
      </c>
      <c r="EC168" s="22" t="e">
        <f ca="1">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</f>
        <v>#NAME?</v>
      </c>
      <c r="ED168" s="22" t="e">
        <f ca="1">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</f>
        <v>#NAME?</v>
      </c>
      <c r="EE168" s="22" t="e">
        <f ca="1">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</f>
        <v>#NAME?</v>
      </c>
      <c r="EF168" s="22" t="e">
        <f ca="1">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</f>
        <v>#NAME?</v>
      </c>
      <c r="EG168" s="22" t="e">
        <f ca="1">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</f>
        <v>#NAME?</v>
      </c>
      <c r="EH168" s="22" t="e">
        <f ca="1">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</f>
        <v>#NAME?</v>
      </c>
      <c r="EI168" s="22" t="e">
        <f ca="1">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</f>
        <v>#NAME?</v>
      </c>
      <c r="EJ168" s="22" t="e">
        <f ca="1">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</f>
        <v>#NAME?</v>
      </c>
      <c r="EK168" s="22" t="e">
        <f ca="1">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</f>
        <v>#NAME?</v>
      </c>
      <c r="EL168" s="22" t="e">
        <f ca="1">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</f>
        <v>#NAME?</v>
      </c>
      <c r="EM168" s="22" t="e">
        <f ca="1">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</f>
        <v>#NAME?</v>
      </c>
      <c r="EN168" s="22" t="e">
        <f ca="1">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</f>
        <v>#NAME?</v>
      </c>
      <c r="EO168" s="22" t="e">
        <f ca="1">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</f>
        <v>#NAME?</v>
      </c>
      <c r="EP168" s="22" t="e">
        <f ca="1">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</f>
        <v>#NAME?</v>
      </c>
      <c r="EQ168" s="22" t="e">
        <f ca="1">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</f>
        <v>#NAME?</v>
      </c>
      <c r="ER168" s="22" t="e">
        <f ca="1">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</f>
        <v>#NAME?</v>
      </c>
      <c r="ES168" s="22" t="e">
        <f ca="1">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</f>
        <v>#NAME?</v>
      </c>
      <c r="ET168" s="22" t="e">
        <f ca="1">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</f>
        <v>#NAME?</v>
      </c>
      <c r="EU168" s="22" t="e">
        <f ca="1">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</f>
        <v>#NAME?</v>
      </c>
      <c r="EV168" s="22" t="e">
        <f ca="1">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</f>
        <v>#NAME?</v>
      </c>
      <c r="EW168" s="22" t="e">
        <f ca="1">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</f>
        <v>#NAME?</v>
      </c>
      <c r="EX168" s="22" t="e">
        <f ca="1">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</f>
        <v>#NAME?</v>
      </c>
      <c r="EY168" s="22" t="e">
        <f ca="1">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</f>
        <v>#NAME?</v>
      </c>
      <c r="EZ168" s="22" t="e">
        <f ca="1">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</f>
        <v>#NAME?</v>
      </c>
      <c r="FA168" s="22" t="e">
        <f ca="1">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</f>
        <v>#NAME?</v>
      </c>
      <c r="FB168" s="22" t="e">
        <f ca="1">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</f>
        <v>#NAME?</v>
      </c>
      <c r="FC168" s="22" t="e">
        <f ca="1">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</f>
        <v>#NAME?</v>
      </c>
      <c r="FD168" s="22" t="e">
        <f ca="1">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</f>
        <v>#NAME?</v>
      </c>
      <c r="FE168" s="22" t="e">
        <f ca="1">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</f>
        <v>#NAME?</v>
      </c>
      <c r="FF168" s="22" t="e">
        <f ca="1">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</f>
        <v>#NAME?</v>
      </c>
      <c r="FG168" s="22" t="e">
        <f ca="1">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</f>
        <v>#NAME?</v>
      </c>
      <c r="FH168" s="22" t="e">
        <f ca="1">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</f>
        <v>#NAME?</v>
      </c>
      <c r="FI168" s="22" t="e">
        <f ca="1">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</f>
        <v>#NAME?</v>
      </c>
      <c r="FJ168" s="22" t="e">
        <f ca="1">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</f>
        <v>#NAME?</v>
      </c>
      <c r="FK168" s="22" t="e">
        <f ca="1">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</f>
        <v>#NAME?</v>
      </c>
      <c r="FL168" s="22" t="e">
        <f ca="1">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</f>
        <v>#NAME?</v>
      </c>
      <c r="FM168" s="22" t="e">
        <f ca="1">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</f>
        <v>#NAME?</v>
      </c>
      <c r="FN168" s="22" t="e">
        <f ca="1">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</f>
        <v>#NAME?</v>
      </c>
      <c r="FO168" s="22" t="e">
        <f ca="1">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</f>
        <v>#NAME?</v>
      </c>
      <c r="FP168" s="22" t="e">
        <f ca="1">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</f>
        <v>#NAME?</v>
      </c>
      <c r="FQ168" s="22" t="e">
        <f ca="1">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</f>
        <v>#NAME?</v>
      </c>
      <c r="FR168" s="22" t="e">
        <f ca="1">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</f>
        <v>#NAME?</v>
      </c>
      <c r="FS168" s="22" t="e">
        <f ca="1">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</f>
        <v>#NAME?</v>
      </c>
      <c r="FT168" s="22" t="e">
        <f ca="1">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</f>
        <v>#NAME?</v>
      </c>
      <c r="FU168" s="22" t="e">
        <f ca="1">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</f>
        <v>#NAME?</v>
      </c>
      <c r="FV168" s="22" t="e">
        <f ca="1">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</f>
        <v>#NAME?</v>
      </c>
      <c r="FW168" s="22" t="e">
        <f ca="1">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</f>
        <v>#NAME?</v>
      </c>
      <c r="FX168" s="22" t="e">
        <f ca="1">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</f>
        <v>#NAME?</v>
      </c>
      <c r="FY168" s="22" t="e">
        <f ca="1">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</f>
        <v>#NAME?</v>
      </c>
      <c r="FZ168" s="22" t="e">
        <f ca="1">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</f>
        <v>#NAME?</v>
      </c>
      <c r="GA168" s="22" t="e">
        <f ca="1">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</f>
        <v>#NAME?</v>
      </c>
      <c r="GB168" s="22" t="e">
        <f ca="1">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</f>
        <v>#NAME?</v>
      </c>
      <c r="GC168" s="22" t="e">
        <f ca="1">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</f>
        <v>#NAME?</v>
      </c>
      <c r="GD168" s="22" t="e">
        <f ca="1">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</f>
        <v>#NAME?</v>
      </c>
      <c r="GE168" s="22" t="e">
        <f ca="1">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</f>
        <v>#NAME?</v>
      </c>
      <c r="GF168" s="22" t="e">
        <f ca="1">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</f>
        <v>#NAME?</v>
      </c>
      <c r="GG168" s="22" t="e">
        <f ca="1">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</f>
        <v>#NAME?</v>
      </c>
      <c r="GH168" s="22" t="e">
        <f ca="1">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</f>
        <v>#NAME?</v>
      </c>
      <c r="GI168" s="22" t="e">
        <f ca="1">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</f>
        <v>#NAME?</v>
      </c>
      <c r="GJ168" s="22" t="e">
        <f ca="1">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</f>
        <v>#NAME?</v>
      </c>
      <c r="GK168" s="22" t="e">
        <f ca="1">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</f>
        <v>#NAME?</v>
      </c>
      <c r="GL168" s="22" t="e">
        <f ca="1">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</f>
        <v>#NAME?</v>
      </c>
      <c r="GM168" s="22" t="e">
        <f ca="1">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</f>
        <v>#NAME?</v>
      </c>
      <c r="GN168" s="22" t="e">
        <f ca="1">SUMPRODUCT(B168:GM168,'[4]National population'!$B168:$GM168)</f>
        <v>#NAME?</v>
      </c>
      <c r="GO168" s="22" t="e">
        <f ca="1">GN168/'[4]National population'!GN168</f>
        <v>#NAME?</v>
      </c>
    </row>
    <row r="169" spans="1:197" x14ac:dyDescent="0.25">
      <c r="A169" s="15">
        <v>2176</v>
      </c>
      <c r="B169" s="22" t="e">
        <f ca="1">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</f>
        <v>#NAME?</v>
      </c>
      <c r="C169" s="22" t="e">
        <f ca="1">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</f>
        <v>#NAME?</v>
      </c>
      <c r="D169" s="22" t="e">
        <f ca="1">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</f>
        <v>#NAME?</v>
      </c>
      <c r="E169" s="22" t="e">
        <f ca="1">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</f>
        <v>#NAME?</v>
      </c>
      <c r="F169" s="22" t="e">
        <f ca="1">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</f>
        <v>#NAME?</v>
      </c>
      <c r="G169" s="22" t="e">
        <f ca="1">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</f>
        <v>#NAME?</v>
      </c>
      <c r="H169" s="22" t="e">
        <f ca="1">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</f>
        <v>#NAME?</v>
      </c>
      <c r="I169" s="22" t="e">
        <f ca="1">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</f>
        <v>#NAME?</v>
      </c>
      <c r="J169" s="22" t="e">
        <f ca="1">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</f>
        <v>#NAME?</v>
      </c>
      <c r="K169" s="22" t="e">
        <f ca="1">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</f>
        <v>#NAME?</v>
      </c>
      <c r="L169" s="22" t="e">
        <f ca="1">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</f>
        <v>#NAME?</v>
      </c>
      <c r="M169" s="22" t="e">
        <f ca="1">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</f>
        <v>#NAME?</v>
      </c>
      <c r="N169" s="22" t="e">
        <f ca="1">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</f>
        <v>#NAME?</v>
      </c>
      <c r="O169" s="22" t="e">
        <f ca="1">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</f>
        <v>#NAME?</v>
      </c>
      <c r="P169" s="22" t="e">
        <f ca="1">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</f>
        <v>#NAME?</v>
      </c>
      <c r="Q169" s="22" t="e">
        <f ca="1">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</f>
        <v>#NAME?</v>
      </c>
      <c r="R169" s="22" t="e">
        <f ca="1">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</f>
        <v>#NAME?</v>
      </c>
      <c r="S169" s="22" t="e">
        <f ca="1">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</f>
        <v>#NAME?</v>
      </c>
      <c r="T169" s="22" t="e">
        <f ca="1">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</f>
        <v>#NAME?</v>
      </c>
      <c r="U169" s="22" t="e">
        <f ca="1">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</f>
        <v>#NAME?</v>
      </c>
      <c r="V169" s="22" t="e">
        <f ca="1">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</f>
        <v>#NAME?</v>
      </c>
      <c r="W169" s="22" t="e">
        <f ca="1">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</f>
        <v>#NAME?</v>
      </c>
      <c r="X169" s="22" t="e">
        <f ca="1">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</f>
        <v>#NAME?</v>
      </c>
      <c r="Y169" s="22" t="e">
        <f ca="1">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</f>
        <v>#NAME?</v>
      </c>
      <c r="Z169" s="22" t="e">
        <f ca="1">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</f>
        <v>#NAME?</v>
      </c>
      <c r="AA169" s="22" t="e">
        <f ca="1">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</f>
        <v>#NAME?</v>
      </c>
      <c r="AB169" s="22" t="e">
        <f ca="1">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</f>
        <v>#NAME?</v>
      </c>
      <c r="AC169" s="22" t="e">
        <f ca="1">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</f>
        <v>#NAME?</v>
      </c>
      <c r="AD169" s="22" t="e">
        <f ca="1">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</f>
        <v>#NAME?</v>
      </c>
      <c r="AE169" s="22" t="e">
        <f ca="1">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</f>
        <v>#NAME?</v>
      </c>
      <c r="AF169" s="22" t="e">
        <f ca="1">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</f>
        <v>#NAME?</v>
      </c>
      <c r="AG169" s="22" t="e">
        <f ca="1">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</f>
        <v>#NAME?</v>
      </c>
      <c r="AH169" s="22" t="e">
        <f ca="1">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</f>
        <v>#NAME?</v>
      </c>
      <c r="AI169" s="22" t="e">
        <f ca="1">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</f>
        <v>#NAME?</v>
      </c>
      <c r="AJ169" s="22" t="e">
        <f ca="1">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</f>
        <v>#NAME?</v>
      </c>
      <c r="AK169" s="22" t="e">
        <f ca="1">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</f>
        <v>#NAME?</v>
      </c>
      <c r="AL169" s="22" t="e">
        <f ca="1">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</f>
        <v>#NAME?</v>
      </c>
      <c r="AM169" s="22" t="e">
        <f ca="1">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</f>
        <v>#NAME?</v>
      </c>
      <c r="AN169" s="22" t="e">
        <f ca="1">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</f>
        <v>#NAME?</v>
      </c>
      <c r="AO169" s="22" t="e">
        <f ca="1">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</f>
        <v>#NAME?</v>
      </c>
      <c r="AP169" s="22" t="e">
        <f ca="1">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</f>
        <v>#NAME?</v>
      </c>
      <c r="AQ169" s="22" t="e">
        <f ca="1">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</f>
        <v>#NAME?</v>
      </c>
      <c r="AR169" s="22" t="e">
        <f ca="1">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</f>
        <v>#NAME?</v>
      </c>
      <c r="AS169" s="22" t="e">
        <f ca="1">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</f>
        <v>#NAME?</v>
      </c>
      <c r="AT169" s="22" t="e">
        <f ca="1">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</f>
        <v>#NAME?</v>
      </c>
      <c r="AU169" s="22" t="e">
        <f ca="1">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</f>
        <v>#NAME?</v>
      </c>
      <c r="AV169" s="22" t="e">
        <f ca="1">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</f>
        <v>#NAME?</v>
      </c>
      <c r="AW169" s="22" t="e">
        <f ca="1">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</f>
        <v>#NAME?</v>
      </c>
      <c r="AX169" s="22" t="e">
        <f ca="1">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</f>
        <v>#NAME?</v>
      </c>
      <c r="AY169" s="22" t="e">
        <f ca="1">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</f>
        <v>#NAME?</v>
      </c>
      <c r="AZ169" s="22" t="e">
        <f ca="1">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</f>
        <v>#NAME?</v>
      </c>
      <c r="BA169" s="22" t="e">
        <f ca="1">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</f>
        <v>#NAME?</v>
      </c>
      <c r="BB169" s="22" t="e">
        <f ca="1">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</f>
        <v>#NAME?</v>
      </c>
      <c r="BC169" s="22" t="e">
        <f ca="1">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</f>
        <v>#NAME?</v>
      </c>
      <c r="BD169" s="22" t="e">
        <f ca="1">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</f>
        <v>#NAME?</v>
      </c>
      <c r="BE169" s="22" t="e">
        <f ca="1">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</f>
        <v>#NAME?</v>
      </c>
      <c r="BF169" s="22" t="e">
        <f ca="1">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</f>
        <v>#NAME?</v>
      </c>
      <c r="BG169" s="22" t="e">
        <f ca="1">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</f>
        <v>#NAME?</v>
      </c>
      <c r="BH169" s="22" t="e">
        <f ca="1">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</f>
        <v>#NAME?</v>
      </c>
      <c r="BI169" s="22" t="e">
        <f ca="1">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</f>
        <v>#NAME?</v>
      </c>
      <c r="BJ169" s="22" t="e">
        <f ca="1">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</f>
        <v>#NAME?</v>
      </c>
      <c r="BK169" s="22" t="e">
        <f ca="1">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</f>
        <v>#NAME?</v>
      </c>
      <c r="BL169" s="22" t="e">
        <f ca="1">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</f>
        <v>#NAME?</v>
      </c>
      <c r="BM169" s="22" t="e">
        <f ca="1">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</f>
        <v>#NAME?</v>
      </c>
      <c r="BN169" s="22" t="e">
        <f ca="1">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</f>
        <v>#NAME?</v>
      </c>
      <c r="BO169" s="22" t="e">
        <f ca="1">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</f>
        <v>#NAME?</v>
      </c>
      <c r="BP169" s="22" t="e">
        <f ca="1">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</f>
        <v>#NAME?</v>
      </c>
      <c r="BQ169" s="22" t="e">
        <f ca="1">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</f>
        <v>#NAME?</v>
      </c>
      <c r="BR169" s="22" t="e">
        <f ca="1">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</f>
        <v>#NAME?</v>
      </c>
      <c r="BS169" s="22" t="e">
        <f ca="1">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</f>
        <v>#NAME?</v>
      </c>
      <c r="BT169" s="22" t="e">
        <f ca="1">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</f>
        <v>#NAME?</v>
      </c>
      <c r="BU169" s="22" t="e">
        <f ca="1">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</f>
        <v>#NAME?</v>
      </c>
      <c r="BV169" s="22" t="e">
        <f ca="1">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</f>
        <v>#NAME?</v>
      </c>
      <c r="BW169" s="22" t="e">
        <f ca="1">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</f>
        <v>#NAME?</v>
      </c>
      <c r="BX169" s="22" t="e">
        <f ca="1">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</f>
        <v>#NAME?</v>
      </c>
      <c r="BY169" s="22" t="e">
        <f ca="1">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</f>
        <v>#NAME?</v>
      </c>
      <c r="BZ169" s="22" t="e">
        <f ca="1">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</f>
        <v>#NAME?</v>
      </c>
      <c r="CA169" s="22" t="e">
        <f ca="1">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</f>
        <v>#NAME?</v>
      </c>
      <c r="CB169" s="22" t="e">
        <f ca="1">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</f>
        <v>#NAME?</v>
      </c>
      <c r="CC169" s="22" t="e">
        <f ca="1">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</f>
        <v>#NAME?</v>
      </c>
      <c r="CD169" s="22" t="e">
        <f ca="1">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</f>
        <v>#NAME?</v>
      </c>
      <c r="CE169" s="22" t="e">
        <f ca="1">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</f>
        <v>#NAME?</v>
      </c>
      <c r="CF169" s="13" t="e">
        <f ca="1">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</f>
        <v>#NAME?</v>
      </c>
      <c r="CG169" s="22" t="e">
        <f ca="1">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</f>
        <v>#NAME?</v>
      </c>
      <c r="CH169" s="22" t="e">
        <f ca="1">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</f>
        <v>#NAME?</v>
      </c>
      <c r="CI169" s="22" t="e">
        <f ca="1">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</f>
        <v>#NAME?</v>
      </c>
      <c r="CJ169" s="22" t="e">
        <f ca="1">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</f>
        <v>#NAME?</v>
      </c>
      <c r="CK169" s="22" t="e">
        <f ca="1">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</f>
        <v>#NAME?</v>
      </c>
      <c r="CL169" s="22" t="e">
        <f ca="1">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</f>
        <v>#NAME?</v>
      </c>
      <c r="CM169" s="22" t="e">
        <f ca="1">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</f>
        <v>#NAME?</v>
      </c>
      <c r="CN169" s="22" t="e">
        <f ca="1">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</f>
        <v>#NAME?</v>
      </c>
      <c r="CO169" s="22" t="e">
        <f ca="1">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</f>
        <v>#NAME?</v>
      </c>
      <c r="CP169" s="22" t="e">
        <f ca="1">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</f>
        <v>#NAME?</v>
      </c>
      <c r="CQ169" s="22" t="e">
        <f ca="1">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</f>
        <v>#NAME?</v>
      </c>
      <c r="CR169" s="22" t="e">
        <f ca="1">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</f>
        <v>#NAME?</v>
      </c>
      <c r="CS169" s="22" t="e">
        <f ca="1">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</f>
        <v>#NAME?</v>
      </c>
      <c r="CT169" s="22" t="e">
        <f ca="1">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</f>
        <v>#NAME?</v>
      </c>
      <c r="CU169" s="22" t="e">
        <f ca="1">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</f>
        <v>#NAME?</v>
      </c>
      <c r="CV169" s="22" t="e">
        <f ca="1">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</f>
        <v>#NAME?</v>
      </c>
      <c r="CW169" s="22" t="e">
        <f ca="1">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</f>
        <v>#NAME?</v>
      </c>
      <c r="CX169" s="22" t="e">
        <f ca="1">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</f>
        <v>#NAME?</v>
      </c>
      <c r="CY169" s="22" t="e">
        <f ca="1">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</f>
        <v>#NAME?</v>
      </c>
      <c r="CZ169" s="22" t="e">
        <f ca="1">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</f>
        <v>#NAME?</v>
      </c>
      <c r="DA169" s="22" t="e">
        <f ca="1">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</f>
        <v>#NAME?</v>
      </c>
      <c r="DB169" s="22" t="e">
        <f ca="1">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</f>
        <v>#NAME?</v>
      </c>
      <c r="DC169" s="22" t="e">
        <f ca="1">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</f>
        <v>#NAME?</v>
      </c>
      <c r="DD169" s="22" t="e">
        <f ca="1">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</f>
        <v>#NAME?</v>
      </c>
      <c r="DE169" s="22" t="e">
        <f ca="1">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</f>
        <v>#NAME?</v>
      </c>
      <c r="DF169" s="22" t="e">
        <f ca="1">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</f>
        <v>#NAME?</v>
      </c>
      <c r="DG169" s="22" t="e">
        <f ca="1">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</f>
        <v>#NAME?</v>
      </c>
      <c r="DH169" s="22" t="e">
        <f ca="1">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</f>
        <v>#NAME?</v>
      </c>
      <c r="DI169" s="22" t="e">
        <f ca="1">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</f>
        <v>#NAME?</v>
      </c>
      <c r="DJ169" s="22" t="e">
        <f ca="1">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</f>
        <v>#NAME?</v>
      </c>
      <c r="DK169" s="22" t="e">
        <f ca="1">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</f>
        <v>#NAME?</v>
      </c>
      <c r="DL169" s="22" t="e">
        <f ca="1">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</f>
        <v>#NAME?</v>
      </c>
      <c r="DM169" s="22" t="e">
        <f ca="1">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</f>
        <v>#NAME?</v>
      </c>
      <c r="DN169" s="22" t="e">
        <f ca="1">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</f>
        <v>#NAME?</v>
      </c>
      <c r="DO169" s="22" t="e">
        <f ca="1">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</f>
        <v>#NAME?</v>
      </c>
      <c r="DP169" s="22" t="e">
        <f ca="1">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</f>
        <v>#NAME?</v>
      </c>
      <c r="DQ169" s="22" t="e">
        <f ca="1">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</f>
        <v>#NAME?</v>
      </c>
      <c r="DR169" s="22" t="e">
        <f ca="1">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</f>
        <v>#NAME?</v>
      </c>
      <c r="DS169" s="22" t="e">
        <f ca="1">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</f>
        <v>#NAME?</v>
      </c>
      <c r="DT169" s="22" t="e">
        <f ca="1">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</f>
        <v>#NAME?</v>
      </c>
      <c r="DU169" s="22" t="e">
        <f ca="1">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</f>
        <v>#NAME?</v>
      </c>
      <c r="DV169" s="22" t="e">
        <f ca="1">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</f>
        <v>#NAME?</v>
      </c>
      <c r="DW169" s="22" t="e">
        <f ca="1">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</f>
        <v>#NAME?</v>
      </c>
      <c r="DX169" s="22" t="e">
        <f ca="1">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</f>
        <v>#NAME?</v>
      </c>
      <c r="DY169" s="22" t="e">
        <f ca="1">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</f>
        <v>#NAME?</v>
      </c>
      <c r="DZ169" s="22" t="e">
        <f ca="1">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</f>
        <v>#NAME?</v>
      </c>
      <c r="EA169" s="22" t="e">
        <f ca="1">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</f>
        <v>#NAME?</v>
      </c>
      <c r="EB169" s="22" t="e">
        <f ca="1">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</f>
        <v>#NAME?</v>
      </c>
      <c r="EC169" s="22" t="e">
        <f ca="1">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</f>
        <v>#NAME?</v>
      </c>
      <c r="ED169" s="22" t="e">
        <f ca="1">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</f>
        <v>#NAME?</v>
      </c>
      <c r="EE169" s="22" t="e">
        <f ca="1">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</f>
        <v>#NAME?</v>
      </c>
      <c r="EF169" s="22" t="e">
        <f ca="1">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</f>
        <v>#NAME?</v>
      </c>
      <c r="EG169" s="22" t="e">
        <f ca="1">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</f>
        <v>#NAME?</v>
      </c>
      <c r="EH169" s="22" t="e">
        <f ca="1">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</f>
        <v>#NAME?</v>
      </c>
      <c r="EI169" s="22" t="e">
        <f ca="1">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</f>
        <v>#NAME?</v>
      </c>
      <c r="EJ169" s="22" t="e">
        <f ca="1">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</f>
        <v>#NAME?</v>
      </c>
      <c r="EK169" s="22" t="e">
        <f ca="1">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</f>
        <v>#NAME?</v>
      </c>
      <c r="EL169" s="22" t="e">
        <f ca="1">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</f>
        <v>#NAME?</v>
      </c>
      <c r="EM169" s="22" t="e">
        <f ca="1">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</f>
        <v>#NAME?</v>
      </c>
      <c r="EN169" s="22" t="e">
        <f ca="1">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</f>
        <v>#NAME?</v>
      </c>
      <c r="EO169" s="22" t="e">
        <f ca="1">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</f>
        <v>#NAME?</v>
      </c>
      <c r="EP169" s="22" t="e">
        <f ca="1">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</f>
        <v>#NAME?</v>
      </c>
      <c r="EQ169" s="22" t="e">
        <f ca="1">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</f>
        <v>#NAME?</v>
      </c>
      <c r="ER169" s="22" t="e">
        <f ca="1">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</f>
        <v>#NAME?</v>
      </c>
      <c r="ES169" s="22" t="e">
        <f ca="1">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</f>
        <v>#NAME?</v>
      </c>
      <c r="ET169" s="22" t="e">
        <f ca="1">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</f>
        <v>#NAME?</v>
      </c>
      <c r="EU169" s="22" t="e">
        <f ca="1">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</f>
        <v>#NAME?</v>
      </c>
      <c r="EV169" s="22" t="e">
        <f ca="1">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</f>
        <v>#NAME?</v>
      </c>
      <c r="EW169" s="22" t="e">
        <f ca="1">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</f>
        <v>#NAME?</v>
      </c>
      <c r="EX169" s="22" t="e">
        <f ca="1">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</f>
        <v>#NAME?</v>
      </c>
      <c r="EY169" s="22" t="e">
        <f ca="1">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</f>
        <v>#NAME?</v>
      </c>
      <c r="EZ169" s="22" t="e">
        <f ca="1">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</f>
        <v>#NAME?</v>
      </c>
      <c r="FA169" s="22" t="e">
        <f ca="1">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</f>
        <v>#NAME?</v>
      </c>
      <c r="FB169" s="22" t="e">
        <f ca="1">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</f>
        <v>#NAME?</v>
      </c>
      <c r="FC169" s="22" t="e">
        <f ca="1">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</f>
        <v>#NAME?</v>
      </c>
      <c r="FD169" s="22" t="e">
        <f ca="1">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</f>
        <v>#NAME?</v>
      </c>
      <c r="FE169" s="22" t="e">
        <f ca="1">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</f>
        <v>#NAME?</v>
      </c>
      <c r="FF169" s="22" t="e">
        <f ca="1">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</f>
        <v>#NAME?</v>
      </c>
      <c r="FG169" s="22" t="e">
        <f ca="1">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</f>
        <v>#NAME?</v>
      </c>
      <c r="FH169" s="22" t="e">
        <f ca="1">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</f>
        <v>#NAME?</v>
      </c>
      <c r="FI169" s="22" t="e">
        <f ca="1">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</f>
        <v>#NAME?</v>
      </c>
      <c r="FJ169" s="22" t="e">
        <f ca="1">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</f>
        <v>#NAME?</v>
      </c>
      <c r="FK169" s="22" t="e">
        <f ca="1">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</f>
        <v>#NAME?</v>
      </c>
      <c r="FL169" s="22" t="e">
        <f ca="1">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</f>
        <v>#NAME?</v>
      </c>
      <c r="FM169" s="22" t="e">
        <f ca="1">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</f>
        <v>#NAME?</v>
      </c>
      <c r="FN169" s="22" t="e">
        <f ca="1">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</f>
        <v>#NAME?</v>
      </c>
      <c r="FO169" s="22" t="e">
        <f ca="1">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</f>
        <v>#NAME?</v>
      </c>
      <c r="FP169" s="22" t="e">
        <f ca="1">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</f>
        <v>#NAME?</v>
      </c>
      <c r="FQ169" s="22" t="e">
        <f ca="1">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</f>
        <v>#NAME?</v>
      </c>
      <c r="FR169" s="22" t="e">
        <f ca="1">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</f>
        <v>#NAME?</v>
      </c>
      <c r="FS169" s="22" t="e">
        <f ca="1">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</f>
        <v>#NAME?</v>
      </c>
      <c r="FT169" s="22" t="e">
        <f ca="1">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</f>
        <v>#NAME?</v>
      </c>
      <c r="FU169" s="22" t="e">
        <f ca="1">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</f>
        <v>#NAME?</v>
      </c>
      <c r="FV169" s="22" t="e">
        <f ca="1">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</f>
        <v>#NAME?</v>
      </c>
      <c r="FW169" s="22" t="e">
        <f ca="1">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</f>
        <v>#NAME?</v>
      </c>
      <c r="FX169" s="22" t="e">
        <f ca="1">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</f>
        <v>#NAME?</v>
      </c>
      <c r="FY169" s="22" t="e">
        <f ca="1">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</f>
        <v>#NAME?</v>
      </c>
      <c r="FZ169" s="22" t="e">
        <f ca="1">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</f>
        <v>#NAME?</v>
      </c>
      <c r="GA169" s="22" t="e">
        <f ca="1">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</f>
        <v>#NAME?</v>
      </c>
      <c r="GB169" s="22" t="e">
        <f ca="1">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</f>
        <v>#NAME?</v>
      </c>
      <c r="GC169" s="22" t="e">
        <f ca="1">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</f>
        <v>#NAME?</v>
      </c>
      <c r="GD169" s="22" t="e">
        <f ca="1">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</f>
        <v>#NAME?</v>
      </c>
      <c r="GE169" s="22" t="e">
        <f ca="1">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</f>
        <v>#NAME?</v>
      </c>
      <c r="GF169" s="22" t="e">
        <f ca="1">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</f>
        <v>#NAME?</v>
      </c>
      <c r="GG169" s="22" t="e">
        <f ca="1">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</f>
        <v>#NAME?</v>
      </c>
      <c r="GH169" s="22" t="e">
        <f ca="1">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</f>
        <v>#NAME?</v>
      </c>
      <c r="GI169" s="22" t="e">
        <f ca="1">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</f>
        <v>#NAME?</v>
      </c>
      <c r="GJ169" s="22" t="e">
        <f ca="1">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</f>
        <v>#NAME?</v>
      </c>
      <c r="GK169" s="22" t="e">
        <f ca="1">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</f>
        <v>#NAME?</v>
      </c>
      <c r="GL169" s="22" t="e">
        <f ca="1">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</f>
        <v>#NAME?</v>
      </c>
      <c r="GM169" s="22" t="e">
        <f ca="1">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</f>
        <v>#NAME?</v>
      </c>
      <c r="GN169" s="22" t="e">
        <f ca="1">SUMPRODUCT(B169:GM169,'[4]National population'!$B169:$GM169)</f>
        <v>#NAME?</v>
      </c>
      <c r="GO169" s="22" t="e">
        <f ca="1">GN169/'[4]National population'!GN169</f>
        <v>#NAME?</v>
      </c>
    </row>
    <row r="170" spans="1:197" x14ac:dyDescent="0.25">
      <c r="A170" s="15">
        <v>2177</v>
      </c>
      <c r="B170" s="22" t="e">
        <f ca="1">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</f>
        <v>#NAME?</v>
      </c>
      <c r="C170" s="22" t="e">
        <f ca="1">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</f>
        <v>#NAME?</v>
      </c>
      <c r="D170" s="22" t="e">
        <f ca="1">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</f>
        <v>#NAME?</v>
      </c>
      <c r="E170" s="22" t="e">
        <f ca="1">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</f>
        <v>#NAME?</v>
      </c>
      <c r="F170" s="22" t="e">
        <f ca="1">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</f>
        <v>#NAME?</v>
      </c>
      <c r="G170" s="22" t="e">
        <f ca="1">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</f>
        <v>#NAME?</v>
      </c>
      <c r="H170" s="22" t="e">
        <f ca="1">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</f>
        <v>#NAME?</v>
      </c>
      <c r="I170" s="22" t="e">
        <f ca="1">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</f>
        <v>#NAME?</v>
      </c>
      <c r="J170" s="22" t="e">
        <f ca="1">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</f>
        <v>#NAME?</v>
      </c>
      <c r="K170" s="22" t="e">
        <f ca="1">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</f>
        <v>#NAME?</v>
      </c>
      <c r="L170" s="22" t="e">
        <f ca="1">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</f>
        <v>#NAME?</v>
      </c>
      <c r="M170" s="22" t="e">
        <f ca="1">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</f>
        <v>#NAME?</v>
      </c>
      <c r="N170" s="22" t="e">
        <f ca="1">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</f>
        <v>#NAME?</v>
      </c>
      <c r="O170" s="22" t="e">
        <f ca="1">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</f>
        <v>#NAME?</v>
      </c>
      <c r="P170" s="22" t="e">
        <f ca="1">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</f>
        <v>#NAME?</v>
      </c>
      <c r="Q170" s="22" t="e">
        <f ca="1">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</f>
        <v>#NAME?</v>
      </c>
      <c r="R170" s="22" t="e">
        <f ca="1">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</f>
        <v>#NAME?</v>
      </c>
      <c r="S170" s="22" t="e">
        <f ca="1">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</f>
        <v>#NAME?</v>
      </c>
      <c r="T170" s="22" t="e">
        <f ca="1">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</f>
        <v>#NAME?</v>
      </c>
      <c r="U170" s="22" t="e">
        <f ca="1">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</f>
        <v>#NAME?</v>
      </c>
      <c r="V170" s="22" t="e">
        <f ca="1">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</f>
        <v>#NAME?</v>
      </c>
      <c r="W170" s="22" t="e">
        <f ca="1">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</f>
        <v>#NAME?</v>
      </c>
      <c r="X170" s="22" t="e">
        <f ca="1">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</f>
        <v>#NAME?</v>
      </c>
      <c r="Y170" s="22" t="e">
        <f ca="1">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</f>
        <v>#NAME?</v>
      </c>
      <c r="Z170" s="22" t="e">
        <f ca="1">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</f>
        <v>#NAME?</v>
      </c>
      <c r="AA170" s="22" t="e">
        <f ca="1">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</f>
        <v>#NAME?</v>
      </c>
      <c r="AB170" s="22" t="e">
        <f ca="1">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</f>
        <v>#NAME?</v>
      </c>
      <c r="AC170" s="22" t="e">
        <f ca="1">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</f>
        <v>#NAME?</v>
      </c>
      <c r="AD170" s="22" t="e">
        <f ca="1">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</f>
        <v>#NAME?</v>
      </c>
      <c r="AE170" s="22" t="e">
        <f ca="1">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</f>
        <v>#NAME?</v>
      </c>
      <c r="AF170" s="22" t="e">
        <f ca="1">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</f>
        <v>#NAME?</v>
      </c>
      <c r="AG170" s="22" t="e">
        <f ca="1">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</f>
        <v>#NAME?</v>
      </c>
      <c r="AH170" s="22" t="e">
        <f ca="1">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</f>
        <v>#NAME?</v>
      </c>
      <c r="AI170" s="22" t="e">
        <f ca="1">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</f>
        <v>#NAME?</v>
      </c>
      <c r="AJ170" s="22" t="e">
        <f ca="1">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</f>
        <v>#NAME?</v>
      </c>
      <c r="AK170" s="22" t="e">
        <f ca="1">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</f>
        <v>#NAME?</v>
      </c>
      <c r="AL170" s="22" t="e">
        <f ca="1">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</f>
        <v>#NAME?</v>
      </c>
      <c r="AM170" s="22" t="e">
        <f ca="1">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</f>
        <v>#NAME?</v>
      </c>
      <c r="AN170" s="22" t="e">
        <f ca="1">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</f>
        <v>#NAME?</v>
      </c>
      <c r="AO170" s="22" t="e">
        <f ca="1">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</f>
        <v>#NAME?</v>
      </c>
      <c r="AP170" s="22" t="e">
        <f ca="1">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</f>
        <v>#NAME?</v>
      </c>
      <c r="AQ170" s="22" t="e">
        <f ca="1">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</f>
        <v>#NAME?</v>
      </c>
      <c r="AR170" s="22" t="e">
        <f ca="1">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</f>
        <v>#NAME?</v>
      </c>
      <c r="AS170" s="22" t="e">
        <f ca="1">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</f>
        <v>#NAME?</v>
      </c>
      <c r="AT170" s="22" t="e">
        <f ca="1">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</f>
        <v>#NAME?</v>
      </c>
      <c r="AU170" s="22" t="e">
        <f ca="1">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</f>
        <v>#NAME?</v>
      </c>
      <c r="AV170" s="22" t="e">
        <f ca="1">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</f>
        <v>#NAME?</v>
      </c>
      <c r="AW170" s="22" t="e">
        <f ca="1">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</f>
        <v>#NAME?</v>
      </c>
      <c r="AX170" s="22" t="e">
        <f ca="1">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</f>
        <v>#NAME?</v>
      </c>
      <c r="AY170" s="22" t="e">
        <f ca="1">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</f>
        <v>#NAME?</v>
      </c>
      <c r="AZ170" s="22" t="e">
        <f ca="1">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</f>
        <v>#NAME?</v>
      </c>
      <c r="BA170" s="22" t="e">
        <f ca="1">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</f>
        <v>#NAME?</v>
      </c>
      <c r="BB170" s="22" t="e">
        <f ca="1">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</f>
        <v>#NAME?</v>
      </c>
      <c r="BC170" s="22" t="e">
        <f ca="1">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</f>
        <v>#NAME?</v>
      </c>
      <c r="BD170" s="22" t="e">
        <f ca="1">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</f>
        <v>#NAME?</v>
      </c>
      <c r="BE170" s="22" t="e">
        <f ca="1">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</f>
        <v>#NAME?</v>
      </c>
      <c r="BF170" s="22" t="e">
        <f ca="1">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</f>
        <v>#NAME?</v>
      </c>
      <c r="BG170" s="22" t="e">
        <f ca="1">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</f>
        <v>#NAME?</v>
      </c>
      <c r="BH170" s="22" t="e">
        <f ca="1">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</f>
        <v>#NAME?</v>
      </c>
      <c r="BI170" s="22" t="e">
        <f ca="1">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</f>
        <v>#NAME?</v>
      </c>
      <c r="BJ170" s="22" t="e">
        <f ca="1">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</f>
        <v>#NAME?</v>
      </c>
      <c r="BK170" s="22" t="e">
        <f ca="1">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</f>
        <v>#NAME?</v>
      </c>
      <c r="BL170" s="22" t="e">
        <f ca="1">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</f>
        <v>#NAME?</v>
      </c>
      <c r="BM170" s="22" t="e">
        <f ca="1">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</f>
        <v>#NAME?</v>
      </c>
      <c r="BN170" s="22" t="e">
        <f ca="1">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</f>
        <v>#NAME?</v>
      </c>
      <c r="BO170" s="22" t="e">
        <f ca="1">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</f>
        <v>#NAME?</v>
      </c>
      <c r="BP170" s="22" t="e">
        <f ca="1">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</f>
        <v>#NAME?</v>
      </c>
      <c r="BQ170" s="22" t="e">
        <f ca="1">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</f>
        <v>#NAME?</v>
      </c>
      <c r="BR170" s="22" t="e">
        <f ca="1">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</f>
        <v>#NAME?</v>
      </c>
      <c r="BS170" s="22" t="e">
        <f ca="1">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</f>
        <v>#NAME?</v>
      </c>
      <c r="BT170" s="22" t="e">
        <f ca="1">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</f>
        <v>#NAME?</v>
      </c>
      <c r="BU170" s="22" t="e">
        <f ca="1">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</f>
        <v>#NAME?</v>
      </c>
      <c r="BV170" s="22" t="e">
        <f ca="1">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</f>
        <v>#NAME?</v>
      </c>
      <c r="BW170" s="22" t="e">
        <f ca="1">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</f>
        <v>#NAME?</v>
      </c>
      <c r="BX170" s="22" t="e">
        <f ca="1">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</f>
        <v>#NAME?</v>
      </c>
      <c r="BY170" s="22" t="e">
        <f ca="1">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</f>
        <v>#NAME?</v>
      </c>
      <c r="BZ170" s="22" t="e">
        <f ca="1">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</f>
        <v>#NAME?</v>
      </c>
      <c r="CA170" s="22" t="e">
        <f ca="1">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</f>
        <v>#NAME?</v>
      </c>
      <c r="CB170" s="22" t="e">
        <f ca="1">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</f>
        <v>#NAME?</v>
      </c>
      <c r="CC170" s="22" t="e">
        <f ca="1">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</f>
        <v>#NAME?</v>
      </c>
      <c r="CD170" s="22" t="e">
        <f ca="1">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</f>
        <v>#NAME?</v>
      </c>
      <c r="CE170" s="22" t="e">
        <f ca="1">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</f>
        <v>#NAME?</v>
      </c>
      <c r="CF170" s="13" t="e">
        <f ca="1">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</f>
        <v>#NAME?</v>
      </c>
      <c r="CG170" s="22" t="e">
        <f ca="1">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</f>
        <v>#NAME?</v>
      </c>
      <c r="CH170" s="22" t="e">
        <f ca="1">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</f>
        <v>#NAME?</v>
      </c>
      <c r="CI170" s="22" t="e">
        <f ca="1">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</f>
        <v>#NAME?</v>
      </c>
      <c r="CJ170" s="22" t="e">
        <f ca="1">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</f>
        <v>#NAME?</v>
      </c>
      <c r="CK170" s="22" t="e">
        <f ca="1">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</f>
        <v>#NAME?</v>
      </c>
      <c r="CL170" s="22" t="e">
        <f ca="1">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</f>
        <v>#NAME?</v>
      </c>
      <c r="CM170" s="22" t="e">
        <f ca="1">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</f>
        <v>#NAME?</v>
      </c>
      <c r="CN170" s="22" t="e">
        <f ca="1">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</f>
        <v>#NAME?</v>
      </c>
      <c r="CO170" s="22" t="e">
        <f ca="1">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</f>
        <v>#NAME?</v>
      </c>
      <c r="CP170" s="22" t="e">
        <f ca="1">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</f>
        <v>#NAME?</v>
      </c>
      <c r="CQ170" s="22" t="e">
        <f ca="1">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</f>
        <v>#NAME?</v>
      </c>
      <c r="CR170" s="22" t="e">
        <f ca="1">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</f>
        <v>#NAME?</v>
      </c>
      <c r="CS170" s="22" t="e">
        <f ca="1">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</f>
        <v>#NAME?</v>
      </c>
      <c r="CT170" s="22" t="e">
        <f ca="1">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</f>
        <v>#NAME?</v>
      </c>
      <c r="CU170" s="22" t="e">
        <f ca="1">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</f>
        <v>#NAME?</v>
      </c>
      <c r="CV170" s="22" t="e">
        <f ca="1">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</f>
        <v>#NAME?</v>
      </c>
      <c r="CW170" s="22" t="e">
        <f ca="1">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</f>
        <v>#NAME?</v>
      </c>
      <c r="CX170" s="22" t="e">
        <f ca="1">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</f>
        <v>#NAME?</v>
      </c>
      <c r="CY170" s="22" t="e">
        <f ca="1">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</f>
        <v>#NAME?</v>
      </c>
      <c r="CZ170" s="22" t="e">
        <f ca="1">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</f>
        <v>#NAME?</v>
      </c>
      <c r="DA170" s="22" t="e">
        <f ca="1">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</f>
        <v>#NAME?</v>
      </c>
      <c r="DB170" s="22" t="e">
        <f ca="1">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</f>
        <v>#NAME?</v>
      </c>
      <c r="DC170" s="22" t="e">
        <f ca="1">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</f>
        <v>#NAME?</v>
      </c>
      <c r="DD170" s="22" t="e">
        <f ca="1">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</f>
        <v>#NAME?</v>
      </c>
      <c r="DE170" s="22" t="e">
        <f ca="1">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</f>
        <v>#NAME?</v>
      </c>
      <c r="DF170" s="22" t="e">
        <f ca="1">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</f>
        <v>#NAME?</v>
      </c>
      <c r="DG170" s="22" t="e">
        <f ca="1">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</f>
        <v>#NAME?</v>
      </c>
      <c r="DH170" s="22" t="e">
        <f ca="1">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</f>
        <v>#NAME?</v>
      </c>
      <c r="DI170" s="22" t="e">
        <f ca="1">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</f>
        <v>#NAME?</v>
      </c>
      <c r="DJ170" s="22" t="e">
        <f ca="1">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</f>
        <v>#NAME?</v>
      </c>
      <c r="DK170" s="22" t="e">
        <f ca="1">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</f>
        <v>#NAME?</v>
      </c>
      <c r="DL170" s="22" t="e">
        <f ca="1">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</f>
        <v>#NAME?</v>
      </c>
      <c r="DM170" s="22" t="e">
        <f ca="1">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</f>
        <v>#NAME?</v>
      </c>
      <c r="DN170" s="22" t="e">
        <f ca="1">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</f>
        <v>#NAME?</v>
      </c>
      <c r="DO170" s="22" t="e">
        <f ca="1">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</f>
        <v>#NAME?</v>
      </c>
      <c r="DP170" s="22" t="e">
        <f ca="1">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</f>
        <v>#NAME?</v>
      </c>
      <c r="DQ170" s="22" t="e">
        <f ca="1">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</f>
        <v>#NAME?</v>
      </c>
      <c r="DR170" s="22" t="e">
        <f ca="1">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</f>
        <v>#NAME?</v>
      </c>
      <c r="DS170" s="22" t="e">
        <f ca="1">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</f>
        <v>#NAME?</v>
      </c>
      <c r="DT170" s="22" t="e">
        <f ca="1">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</f>
        <v>#NAME?</v>
      </c>
      <c r="DU170" s="22" t="e">
        <f ca="1">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</f>
        <v>#NAME?</v>
      </c>
      <c r="DV170" s="22" t="e">
        <f ca="1">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</f>
        <v>#NAME?</v>
      </c>
      <c r="DW170" s="22" t="e">
        <f ca="1">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</f>
        <v>#NAME?</v>
      </c>
      <c r="DX170" s="22" t="e">
        <f ca="1">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</f>
        <v>#NAME?</v>
      </c>
      <c r="DY170" s="22" t="e">
        <f ca="1">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</f>
        <v>#NAME?</v>
      </c>
      <c r="DZ170" s="22" t="e">
        <f ca="1">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</f>
        <v>#NAME?</v>
      </c>
      <c r="EA170" s="22" t="e">
        <f ca="1">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</f>
        <v>#NAME?</v>
      </c>
      <c r="EB170" s="22" t="e">
        <f ca="1">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</f>
        <v>#NAME?</v>
      </c>
      <c r="EC170" s="22" t="e">
        <f ca="1">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</f>
        <v>#NAME?</v>
      </c>
      <c r="ED170" s="22" t="e">
        <f ca="1">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</f>
        <v>#NAME?</v>
      </c>
      <c r="EE170" s="22" t="e">
        <f ca="1">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</f>
        <v>#NAME?</v>
      </c>
      <c r="EF170" s="22" t="e">
        <f ca="1">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</f>
        <v>#NAME?</v>
      </c>
      <c r="EG170" s="22" t="e">
        <f ca="1">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</f>
        <v>#NAME?</v>
      </c>
      <c r="EH170" s="22" t="e">
        <f ca="1">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</f>
        <v>#NAME?</v>
      </c>
      <c r="EI170" s="22" t="e">
        <f ca="1">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</f>
        <v>#NAME?</v>
      </c>
      <c r="EJ170" s="22" t="e">
        <f ca="1">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</f>
        <v>#NAME?</v>
      </c>
      <c r="EK170" s="22" t="e">
        <f ca="1">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</f>
        <v>#NAME?</v>
      </c>
      <c r="EL170" s="22" t="e">
        <f ca="1">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</f>
        <v>#NAME?</v>
      </c>
      <c r="EM170" s="22" t="e">
        <f ca="1">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</f>
        <v>#NAME?</v>
      </c>
      <c r="EN170" s="22" t="e">
        <f ca="1">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</f>
        <v>#NAME?</v>
      </c>
      <c r="EO170" s="22" t="e">
        <f ca="1">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</f>
        <v>#NAME?</v>
      </c>
      <c r="EP170" s="22" t="e">
        <f ca="1">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</f>
        <v>#NAME?</v>
      </c>
      <c r="EQ170" s="22" t="e">
        <f ca="1">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</f>
        <v>#NAME?</v>
      </c>
      <c r="ER170" s="22" t="e">
        <f ca="1">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</f>
        <v>#NAME?</v>
      </c>
      <c r="ES170" s="22" t="e">
        <f ca="1">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</f>
        <v>#NAME?</v>
      </c>
      <c r="ET170" s="22" t="e">
        <f ca="1">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</f>
        <v>#NAME?</v>
      </c>
      <c r="EU170" s="22" t="e">
        <f ca="1">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</f>
        <v>#NAME?</v>
      </c>
      <c r="EV170" s="22" t="e">
        <f ca="1">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</f>
        <v>#NAME?</v>
      </c>
      <c r="EW170" s="22" t="e">
        <f ca="1">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</f>
        <v>#NAME?</v>
      </c>
      <c r="EX170" s="22" t="e">
        <f ca="1">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</f>
        <v>#NAME?</v>
      </c>
      <c r="EY170" s="22" t="e">
        <f ca="1">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</f>
        <v>#NAME?</v>
      </c>
      <c r="EZ170" s="22" t="e">
        <f ca="1">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</f>
        <v>#NAME?</v>
      </c>
      <c r="FA170" s="22" t="e">
        <f ca="1">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</f>
        <v>#NAME?</v>
      </c>
      <c r="FB170" s="22" t="e">
        <f ca="1">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</f>
        <v>#NAME?</v>
      </c>
      <c r="FC170" s="22" t="e">
        <f ca="1">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</f>
        <v>#NAME?</v>
      </c>
      <c r="FD170" s="22" t="e">
        <f ca="1">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</f>
        <v>#NAME?</v>
      </c>
      <c r="FE170" s="22" t="e">
        <f ca="1">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</f>
        <v>#NAME?</v>
      </c>
      <c r="FF170" s="22" t="e">
        <f ca="1">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</f>
        <v>#NAME?</v>
      </c>
      <c r="FG170" s="22" t="e">
        <f ca="1">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</f>
        <v>#NAME?</v>
      </c>
      <c r="FH170" s="22" t="e">
        <f ca="1">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</f>
        <v>#NAME?</v>
      </c>
      <c r="FI170" s="22" t="e">
        <f ca="1">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</f>
        <v>#NAME?</v>
      </c>
      <c r="FJ170" s="22" t="e">
        <f ca="1">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</f>
        <v>#NAME?</v>
      </c>
      <c r="FK170" s="22" t="e">
        <f ca="1">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</f>
        <v>#NAME?</v>
      </c>
      <c r="FL170" s="22" t="e">
        <f ca="1">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</f>
        <v>#NAME?</v>
      </c>
      <c r="FM170" s="22" t="e">
        <f ca="1">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</f>
        <v>#NAME?</v>
      </c>
      <c r="FN170" s="22" t="e">
        <f ca="1">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</f>
        <v>#NAME?</v>
      </c>
      <c r="FO170" s="22" t="e">
        <f ca="1">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</f>
        <v>#NAME?</v>
      </c>
      <c r="FP170" s="22" t="e">
        <f ca="1">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</f>
        <v>#NAME?</v>
      </c>
      <c r="FQ170" s="22" t="e">
        <f ca="1">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</f>
        <v>#NAME?</v>
      </c>
      <c r="FR170" s="22" t="e">
        <f ca="1">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</f>
        <v>#NAME?</v>
      </c>
      <c r="FS170" s="22" t="e">
        <f ca="1">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</f>
        <v>#NAME?</v>
      </c>
      <c r="FT170" s="22" t="e">
        <f ca="1">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</f>
        <v>#NAME?</v>
      </c>
      <c r="FU170" s="22" t="e">
        <f ca="1">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</f>
        <v>#NAME?</v>
      </c>
      <c r="FV170" s="22" t="e">
        <f ca="1">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</f>
        <v>#NAME?</v>
      </c>
      <c r="FW170" s="22" t="e">
        <f ca="1">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</f>
        <v>#NAME?</v>
      </c>
      <c r="FX170" s="22" t="e">
        <f ca="1">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</f>
        <v>#NAME?</v>
      </c>
      <c r="FY170" s="22" t="e">
        <f ca="1">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</f>
        <v>#NAME?</v>
      </c>
      <c r="FZ170" s="22" t="e">
        <f ca="1">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</f>
        <v>#NAME?</v>
      </c>
      <c r="GA170" s="22" t="e">
        <f ca="1">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</f>
        <v>#NAME?</v>
      </c>
      <c r="GB170" s="22" t="e">
        <f ca="1">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</f>
        <v>#NAME?</v>
      </c>
      <c r="GC170" s="22" t="e">
        <f ca="1">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</f>
        <v>#NAME?</v>
      </c>
      <c r="GD170" s="22" t="e">
        <f ca="1">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</f>
        <v>#NAME?</v>
      </c>
      <c r="GE170" s="22" t="e">
        <f ca="1">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</f>
        <v>#NAME?</v>
      </c>
      <c r="GF170" s="22" t="e">
        <f ca="1">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</f>
        <v>#NAME?</v>
      </c>
      <c r="GG170" s="22" t="e">
        <f ca="1">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</f>
        <v>#NAME?</v>
      </c>
      <c r="GH170" s="22" t="e">
        <f ca="1">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</f>
        <v>#NAME?</v>
      </c>
      <c r="GI170" s="22" t="e">
        <f ca="1">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</f>
        <v>#NAME?</v>
      </c>
      <c r="GJ170" s="22" t="e">
        <f ca="1">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</f>
        <v>#NAME?</v>
      </c>
      <c r="GK170" s="22" t="e">
        <f ca="1">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</f>
        <v>#NAME?</v>
      </c>
      <c r="GL170" s="22" t="e">
        <f ca="1">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</f>
        <v>#NAME?</v>
      </c>
      <c r="GM170" s="22" t="e">
        <f ca="1">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</f>
        <v>#NAME?</v>
      </c>
      <c r="GN170" s="22" t="e">
        <f ca="1">SUMPRODUCT(B170:GM170,'[4]National population'!$B170:$GM170)</f>
        <v>#NAME?</v>
      </c>
      <c r="GO170" s="22" t="e">
        <f ca="1">GN170/'[4]National population'!GN170</f>
        <v>#NAME?</v>
      </c>
    </row>
    <row r="171" spans="1:197" x14ac:dyDescent="0.25">
      <c r="A171" s="15">
        <v>2178</v>
      </c>
      <c r="B171" s="22" t="e">
        <f ca="1">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</f>
        <v>#NAME?</v>
      </c>
      <c r="C171" s="22" t="e">
        <f ca="1">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</f>
        <v>#NAME?</v>
      </c>
      <c r="D171" s="22" t="e">
        <f ca="1">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</f>
        <v>#NAME?</v>
      </c>
      <c r="E171" s="22" t="e">
        <f ca="1">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</f>
        <v>#NAME?</v>
      </c>
      <c r="F171" s="22" t="e">
        <f ca="1">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</f>
        <v>#NAME?</v>
      </c>
      <c r="G171" s="22" t="e">
        <f ca="1">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</f>
        <v>#NAME?</v>
      </c>
      <c r="H171" s="22" t="e">
        <f ca="1">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</f>
        <v>#NAME?</v>
      </c>
      <c r="I171" s="22" t="e">
        <f ca="1">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</f>
        <v>#NAME?</v>
      </c>
      <c r="J171" s="22" t="e">
        <f ca="1">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</f>
        <v>#NAME?</v>
      </c>
      <c r="K171" s="22" t="e">
        <f ca="1">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</f>
        <v>#NAME?</v>
      </c>
      <c r="L171" s="22" t="e">
        <f ca="1">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</f>
        <v>#NAME?</v>
      </c>
      <c r="M171" s="22" t="e">
        <f ca="1">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</f>
        <v>#NAME?</v>
      </c>
      <c r="N171" s="22" t="e">
        <f ca="1">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</f>
        <v>#NAME?</v>
      </c>
      <c r="O171" s="22" t="e">
        <f ca="1">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</f>
        <v>#NAME?</v>
      </c>
      <c r="P171" s="22" t="e">
        <f ca="1">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</f>
        <v>#NAME?</v>
      </c>
      <c r="Q171" s="22" t="e">
        <f ca="1">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</f>
        <v>#NAME?</v>
      </c>
      <c r="R171" s="22" t="e">
        <f ca="1">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</f>
        <v>#NAME?</v>
      </c>
      <c r="S171" s="22" t="e">
        <f ca="1">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</f>
        <v>#NAME?</v>
      </c>
      <c r="T171" s="22" t="e">
        <f ca="1">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</f>
        <v>#NAME?</v>
      </c>
      <c r="U171" s="22" t="e">
        <f ca="1">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</f>
        <v>#NAME?</v>
      </c>
      <c r="V171" s="22" t="e">
        <f ca="1">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</f>
        <v>#NAME?</v>
      </c>
      <c r="W171" s="22" t="e">
        <f ca="1">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</f>
        <v>#NAME?</v>
      </c>
      <c r="X171" s="22" t="e">
        <f ca="1">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</f>
        <v>#NAME?</v>
      </c>
      <c r="Y171" s="22" t="e">
        <f ca="1">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</f>
        <v>#NAME?</v>
      </c>
      <c r="Z171" s="22" t="e">
        <f ca="1">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</f>
        <v>#NAME?</v>
      </c>
      <c r="AA171" s="22" t="e">
        <f ca="1">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</f>
        <v>#NAME?</v>
      </c>
      <c r="AB171" s="22" t="e">
        <f ca="1">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</f>
        <v>#NAME?</v>
      </c>
      <c r="AC171" s="22" t="e">
        <f ca="1">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</f>
        <v>#NAME?</v>
      </c>
      <c r="AD171" s="22" t="e">
        <f ca="1">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</f>
        <v>#NAME?</v>
      </c>
      <c r="AE171" s="22" t="e">
        <f ca="1">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</f>
        <v>#NAME?</v>
      </c>
      <c r="AF171" s="22" t="e">
        <f ca="1">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</f>
        <v>#NAME?</v>
      </c>
      <c r="AG171" s="22" t="e">
        <f ca="1">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</f>
        <v>#NAME?</v>
      </c>
      <c r="AH171" s="22" t="e">
        <f ca="1">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</f>
        <v>#NAME?</v>
      </c>
      <c r="AI171" s="22" t="e">
        <f ca="1">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</f>
        <v>#NAME?</v>
      </c>
      <c r="AJ171" s="22" t="e">
        <f ca="1">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</f>
        <v>#NAME?</v>
      </c>
      <c r="AK171" s="22" t="e">
        <f ca="1">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</f>
        <v>#NAME?</v>
      </c>
      <c r="AL171" s="22" t="e">
        <f ca="1">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</f>
        <v>#NAME?</v>
      </c>
      <c r="AM171" s="22" t="e">
        <f ca="1">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</f>
        <v>#NAME?</v>
      </c>
      <c r="AN171" s="22" t="e">
        <f ca="1">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</f>
        <v>#NAME?</v>
      </c>
      <c r="AO171" s="22" t="e">
        <f ca="1">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</f>
        <v>#NAME?</v>
      </c>
      <c r="AP171" s="22" t="e">
        <f ca="1">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</f>
        <v>#NAME?</v>
      </c>
      <c r="AQ171" s="22" t="e">
        <f ca="1">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</f>
        <v>#NAME?</v>
      </c>
      <c r="AR171" s="22" t="e">
        <f ca="1">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</f>
        <v>#NAME?</v>
      </c>
      <c r="AS171" s="22" t="e">
        <f ca="1">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</f>
        <v>#NAME?</v>
      </c>
      <c r="AT171" s="22" t="e">
        <f ca="1">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</f>
        <v>#NAME?</v>
      </c>
      <c r="AU171" s="22" t="e">
        <f ca="1">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</f>
        <v>#NAME?</v>
      </c>
      <c r="AV171" s="22" t="e">
        <f ca="1">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</f>
        <v>#NAME?</v>
      </c>
      <c r="AW171" s="22" t="e">
        <f ca="1">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</f>
        <v>#NAME?</v>
      </c>
      <c r="AX171" s="22" t="e">
        <f ca="1">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</f>
        <v>#NAME?</v>
      </c>
      <c r="AY171" s="22" t="e">
        <f ca="1">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</f>
        <v>#NAME?</v>
      </c>
      <c r="AZ171" s="22" t="e">
        <f ca="1">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</f>
        <v>#NAME?</v>
      </c>
      <c r="BA171" s="22" t="e">
        <f ca="1">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</f>
        <v>#NAME?</v>
      </c>
      <c r="BB171" s="22" t="e">
        <f ca="1">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</f>
        <v>#NAME?</v>
      </c>
      <c r="BC171" s="22" t="e">
        <f ca="1">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</f>
        <v>#NAME?</v>
      </c>
      <c r="BD171" s="22" t="e">
        <f ca="1">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</f>
        <v>#NAME?</v>
      </c>
      <c r="BE171" s="22" t="e">
        <f ca="1">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</f>
        <v>#NAME?</v>
      </c>
      <c r="BF171" s="22" t="e">
        <f ca="1">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</f>
        <v>#NAME?</v>
      </c>
      <c r="BG171" s="22" t="e">
        <f ca="1">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</f>
        <v>#NAME?</v>
      </c>
      <c r="BH171" s="22" t="e">
        <f ca="1">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</f>
        <v>#NAME?</v>
      </c>
      <c r="BI171" s="22" t="e">
        <f ca="1">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</f>
        <v>#NAME?</v>
      </c>
      <c r="BJ171" s="22" t="e">
        <f ca="1">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</f>
        <v>#NAME?</v>
      </c>
      <c r="BK171" s="22" t="e">
        <f ca="1">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</f>
        <v>#NAME?</v>
      </c>
      <c r="BL171" s="22" t="e">
        <f ca="1">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</f>
        <v>#NAME?</v>
      </c>
      <c r="BM171" s="22" t="e">
        <f ca="1">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</f>
        <v>#NAME?</v>
      </c>
      <c r="BN171" s="22" t="e">
        <f ca="1">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</f>
        <v>#NAME?</v>
      </c>
      <c r="BO171" s="22" t="e">
        <f ca="1">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</f>
        <v>#NAME?</v>
      </c>
      <c r="BP171" s="22" t="e">
        <f ca="1">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</f>
        <v>#NAME?</v>
      </c>
      <c r="BQ171" s="22" t="e">
        <f ca="1">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</f>
        <v>#NAME?</v>
      </c>
      <c r="BR171" s="22" t="e">
        <f ca="1">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</f>
        <v>#NAME?</v>
      </c>
      <c r="BS171" s="22" t="e">
        <f ca="1">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</f>
        <v>#NAME?</v>
      </c>
      <c r="BT171" s="22" t="e">
        <f ca="1">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</f>
        <v>#NAME?</v>
      </c>
      <c r="BU171" s="22" t="e">
        <f ca="1">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</f>
        <v>#NAME?</v>
      </c>
      <c r="BV171" s="22" t="e">
        <f ca="1">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</f>
        <v>#NAME?</v>
      </c>
      <c r="BW171" s="22" t="e">
        <f ca="1">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</f>
        <v>#NAME?</v>
      </c>
      <c r="BX171" s="22" t="e">
        <f ca="1">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</f>
        <v>#NAME?</v>
      </c>
      <c r="BY171" s="22" t="e">
        <f ca="1">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</f>
        <v>#NAME?</v>
      </c>
      <c r="BZ171" s="22" t="e">
        <f ca="1">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</f>
        <v>#NAME?</v>
      </c>
      <c r="CA171" s="22" t="e">
        <f ca="1">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</f>
        <v>#NAME?</v>
      </c>
      <c r="CB171" s="22" t="e">
        <f ca="1">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</f>
        <v>#NAME?</v>
      </c>
      <c r="CC171" s="22" t="e">
        <f ca="1">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</f>
        <v>#NAME?</v>
      </c>
      <c r="CD171" s="22" t="e">
        <f ca="1">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</f>
        <v>#NAME?</v>
      </c>
      <c r="CE171" s="22" t="e">
        <f ca="1">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</f>
        <v>#NAME?</v>
      </c>
      <c r="CF171" s="13" t="e">
        <f ca="1">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</f>
        <v>#NAME?</v>
      </c>
      <c r="CG171" s="22" t="e">
        <f ca="1">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</f>
        <v>#NAME?</v>
      </c>
      <c r="CH171" s="22" t="e">
        <f ca="1">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</f>
        <v>#NAME?</v>
      </c>
      <c r="CI171" s="22" t="e">
        <f ca="1">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</f>
        <v>#NAME?</v>
      </c>
      <c r="CJ171" s="22" t="e">
        <f ca="1">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</f>
        <v>#NAME?</v>
      </c>
      <c r="CK171" s="22" t="e">
        <f ca="1">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</f>
        <v>#NAME?</v>
      </c>
      <c r="CL171" s="22" t="e">
        <f ca="1">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</f>
        <v>#NAME?</v>
      </c>
      <c r="CM171" s="22" t="e">
        <f ca="1">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</f>
        <v>#NAME?</v>
      </c>
      <c r="CN171" s="22" t="e">
        <f ca="1">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</f>
        <v>#NAME?</v>
      </c>
      <c r="CO171" s="22" t="e">
        <f ca="1">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</f>
        <v>#NAME?</v>
      </c>
      <c r="CP171" s="22" t="e">
        <f ca="1">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</f>
        <v>#NAME?</v>
      </c>
      <c r="CQ171" s="22" t="e">
        <f ca="1">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</f>
        <v>#NAME?</v>
      </c>
      <c r="CR171" s="22" t="e">
        <f ca="1">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</f>
        <v>#NAME?</v>
      </c>
      <c r="CS171" s="22" t="e">
        <f ca="1">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</f>
        <v>#NAME?</v>
      </c>
      <c r="CT171" s="22" t="e">
        <f ca="1">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</f>
        <v>#NAME?</v>
      </c>
      <c r="CU171" s="22" t="e">
        <f ca="1">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</f>
        <v>#NAME?</v>
      </c>
      <c r="CV171" s="22" t="e">
        <f ca="1">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</f>
        <v>#NAME?</v>
      </c>
      <c r="CW171" s="22" t="e">
        <f ca="1">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</f>
        <v>#NAME?</v>
      </c>
      <c r="CX171" s="22" t="e">
        <f ca="1">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</f>
        <v>#NAME?</v>
      </c>
      <c r="CY171" s="22" t="e">
        <f ca="1">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</f>
        <v>#NAME?</v>
      </c>
      <c r="CZ171" s="22" t="e">
        <f ca="1">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</f>
        <v>#NAME?</v>
      </c>
      <c r="DA171" s="22" t="e">
        <f ca="1">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</f>
        <v>#NAME?</v>
      </c>
      <c r="DB171" s="22" t="e">
        <f ca="1">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</f>
        <v>#NAME?</v>
      </c>
      <c r="DC171" s="22" t="e">
        <f ca="1">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</f>
        <v>#NAME?</v>
      </c>
      <c r="DD171" s="22" t="e">
        <f ca="1">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</f>
        <v>#NAME?</v>
      </c>
      <c r="DE171" s="22" t="e">
        <f ca="1">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</f>
        <v>#NAME?</v>
      </c>
      <c r="DF171" s="22" t="e">
        <f ca="1">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</f>
        <v>#NAME?</v>
      </c>
      <c r="DG171" s="22" t="e">
        <f ca="1">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</f>
        <v>#NAME?</v>
      </c>
      <c r="DH171" s="22" t="e">
        <f ca="1">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</f>
        <v>#NAME?</v>
      </c>
      <c r="DI171" s="22" t="e">
        <f ca="1">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</f>
        <v>#NAME?</v>
      </c>
      <c r="DJ171" s="22" t="e">
        <f ca="1">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</f>
        <v>#NAME?</v>
      </c>
      <c r="DK171" s="22" t="e">
        <f ca="1">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</f>
        <v>#NAME?</v>
      </c>
      <c r="DL171" s="22" t="e">
        <f ca="1">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</f>
        <v>#NAME?</v>
      </c>
      <c r="DM171" s="22" t="e">
        <f ca="1">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</f>
        <v>#NAME?</v>
      </c>
      <c r="DN171" s="22" t="e">
        <f ca="1">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</f>
        <v>#NAME?</v>
      </c>
      <c r="DO171" s="22" t="e">
        <f ca="1">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</f>
        <v>#NAME?</v>
      </c>
      <c r="DP171" s="22" t="e">
        <f ca="1">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</f>
        <v>#NAME?</v>
      </c>
      <c r="DQ171" s="22" t="e">
        <f ca="1">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</f>
        <v>#NAME?</v>
      </c>
      <c r="DR171" s="22" t="e">
        <f ca="1">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</f>
        <v>#NAME?</v>
      </c>
      <c r="DS171" s="22" t="e">
        <f ca="1">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</f>
        <v>#NAME?</v>
      </c>
      <c r="DT171" s="22" t="e">
        <f ca="1">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</f>
        <v>#NAME?</v>
      </c>
      <c r="DU171" s="22" t="e">
        <f ca="1">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</f>
        <v>#NAME?</v>
      </c>
      <c r="DV171" s="22" t="e">
        <f ca="1">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</f>
        <v>#NAME?</v>
      </c>
      <c r="DW171" s="22" t="e">
        <f ca="1">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</f>
        <v>#NAME?</v>
      </c>
      <c r="DX171" s="22" t="e">
        <f ca="1">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</f>
        <v>#NAME?</v>
      </c>
      <c r="DY171" s="22" t="e">
        <f ca="1">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</f>
        <v>#NAME?</v>
      </c>
      <c r="DZ171" s="22" t="e">
        <f ca="1">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</f>
        <v>#NAME?</v>
      </c>
      <c r="EA171" s="22" t="e">
        <f ca="1">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</f>
        <v>#NAME?</v>
      </c>
      <c r="EB171" s="22" t="e">
        <f ca="1">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</f>
        <v>#NAME?</v>
      </c>
      <c r="EC171" s="22" t="e">
        <f ca="1">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</f>
        <v>#NAME?</v>
      </c>
      <c r="ED171" s="22" t="e">
        <f ca="1">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</f>
        <v>#NAME?</v>
      </c>
      <c r="EE171" s="22" t="e">
        <f ca="1">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</f>
        <v>#NAME?</v>
      </c>
      <c r="EF171" s="22" t="e">
        <f ca="1">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</f>
        <v>#NAME?</v>
      </c>
      <c r="EG171" s="22" t="e">
        <f ca="1">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</f>
        <v>#NAME?</v>
      </c>
      <c r="EH171" s="22" t="e">
        <f ca="1">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</f>
        <v>#NAME?</v>
      </c>
      <c r="EI171" s="22" t="e">
        <f ca="1">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</f>
        <v>#NAME?</v>
      </c>
      <c r="EJ171" s="22" t="e">
        <f ca="1">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</f>
        <v>#NAME?</v>
      </c>
      <c r="EK171" s="22" t="e">
        <f ca="1">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</f>
        <v>#NAME?</v>
      </c>
      <c r="EL171" s="22" t="e">
        <f ca="1">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</f>
        <v>#NAME?</v>
      </c>
      <c r="EM171" s="22" t="e">
        <f ca="1">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</f>
        <v>#NAME?</v>
      </c>
      <c r="EN171" s="22" t="e">
        <f ca="1">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</f>
        <v>#NAME?</v>
      </c>
      <c r="EO171" s="22" t="e">
        <f ca="1">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</f>
        <v>#NAME?</v>
      </c>
      <c r="EP171" s="22" t="e">
        <f ca="1">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</f>
        <v>#NAME?</v>
      </c>
      <c r="EQ171" s="22" t="e">
        <f ca="1">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</f>
        <v>#NAME?</v>
      </c>
      <c r="ER171" s="22" t="e">
        <f ca="1">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</f>
        <v>#NAME?</v>
      </c>
      <c r="ES171" s="22" t="e">
        <f ca="1">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</f>
        <v>#NAME?</v>
      </c>
      <c r="ET171" s="22" t="e">
        <f ca="1">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</f>
        <v>#NAME?</v>
      </c>
      <c r="EU171" s="22" t="e">
        <f ca="1">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</f>
        <v>#NAME?</v>
      </c>
      <c r="EV171" s="22" t="e">
        <f ca="1">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</f>
        <v>#NAME?</v>
      </c>
      <c r="EW171" s="22" t="e">
        <f ca="1">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</f>
        <v>#NAME?</v>
      </c>
      <c r="EX171" s="22" t="e">
        <f ca="1">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</f>
        <v>#NAME?</v>
      </c>
      <c r="EY171" s="22" t="e">
        <f ca="1">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</f>
        <v>#NAME?</v>
      </c>
      <c r="EZ171" s="22" t="e">
        <f ca="1">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</f>
        <v>#NAME?</v>
      </c>
      <c r="FA171" s="22" t="e">
        <f ca="1">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</f>
        <v>#NAME?</v>
      </c>
      <c r="FB171" s="22" t="e">
        <f ca="1">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</f>
        <v>#NAME?</v>
      </c>
      <c r="FC171" s="22" t="e">
        <f ca="1">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</f>
        <v>#NAME?</v>
      </c>
      <c r="FD171" s="22" t="e">
        <f ca="1">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</f>
        <v>#NAME?</v>
      </c>
      <c r="FE171" s="22" t="e">
        <f ca="1">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</f>
        <v>#NAME?</v>
      </c>
      <c r="FF171" s="22" t="e">
        <f ca="1">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</f>
        <v>#NAME?</v>
      </c>
      <c r="FG171" s="22" t="e">
        <f ca="1">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</f>
        <v>#NAME?</v>
      </c>
      <c r="FH171" s="22" t="e">
        <f ca="1">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</f>
        <v>#NAME?</v>
      </c>
      <c r="FI171" s="22" t="e">
        <f ca="1">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</f>
        <v>#NAME?</v>
      </c>
      <c r="FJ171" s="22" t="e">
        <f ca="1">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</f>
        <v>#NAME?</v>
      </c>
      <c r="FK171" s="22" t="e">
        <f ca="1">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</f>
        <v>#NAME?</v>
      </c>
      <c r="FL171" s="22" t="e">
        <f ca="1">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</f>
        <v>#NAME?</v>
      </c>
      <c r="FM171" s="22" t="e">
        <f ca="1">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</f>
        <v>#NAME?</v>
      </c>
      <c r="FN171" s="22" t="e">
        <f ca="1">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</f>
        <v>#NAME?</v>
      </c>
      <c r="FO171" s="22" t="e">
        <f ca="1">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</f>
        <v>#NAME?</v>
      </c>
      <c r="FP171" s="22" t="e">
        <f ca="1">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</f>
        <v>#NAME?</v>
      </c>
      <c r="FQ171" s="22" t="e">
        <f ca="1">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</f>
        <v>#NAME?</v>
      </c>
      <c r="FR171" s="22" t="e">
        <f ca="1">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</f>
        <v>#NAME?</v>
      </c>
      <c r="FS171" s="22" t="e">
        <f ca="1">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</f>
        <v>#NAME?</v>
      </c>
      <c r="FT171" s="22" t="e">
        <f ca="1">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</f>
        <v>#NAME?</v>
      </c>
      <c r="FU171" s="22" t="e">
        <f ca="1">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</f>
        <v>#NAME?</v>
      </c>
      <c r="FV171" s="22" t="e">
        <f ca="1">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</f>
        <v>#NAME?</v>
      </c>
      <c r="FW171" s="22" t="e">
        <f ca="1">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</f>
        <v>#NAME?</v>
      </c>
      <c r="FX171" s="22" t="e">
        <f ca="1">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</f>
        <v>#NAME?</v>
      </c>
      <c r="FY171" s="22" t="e">
        <f ca="1">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</f>
        <v>#NAME?</v>
      </c>
      <c r="FZ171" s="22" t="e">
        <f ca="1">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</f>
        <v>#NAME?</v>
      </c>
      <c r="GA171" s="22" t="e">
        <f ca="1">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</f>
        <v>#NAME?</v>
      </c>
      <c r="GB171" s="22" t="e">
        <f ca="1">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</f>
        <v>#NAME?</v>
      </c>
      <c r="GC171" s="22" t="e">
        <f ca="1">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</f>
        <v>#NAME?</v>
      </c>
      <c r="GD171" s="22" t="e">
        <f ca="1">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</f>
        <v>#NAME?</v>
      </c>
      <c r="GE171" s="22" t="e">
        <f ca="1">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</f>
        <v>#NAME?</v>
      </c>
      <c r="GF171" s="22" t="e">
        <f ca="1">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</f>
        <v>#NAME?</v>
      </c>
      <c r="GG171" s="22" t="e">
        <f ca="1">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</f>
        <v>#NAME?</v>
      </c>
      <c r="GH171" s="22" t="e">
        <f ca="1">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</f>
        <v>#NAME?</v>
      </c>
      <c r="GI171" s="22" t="e">
        <f ca="1">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</f>
        <v>#NAME?</v>
      </c>
      <c r="GJ171" s="22" t="e">
        <f ca="1">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</f>
        <v>#NAME?</v>
      </c>
      <c r="GK171" s="22" t="e">
        <f ca="1">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</f>
        <v>#NAME?</v>
      </c>
      <c r="GL171" s="22" t="e">
        <f ca="1">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</f>
        <v>#NAME?</v>
      </c>
      <c r="GM171" s="22" t="e">
        <f ca="1">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</f>
        <v>#NAME?</v>
      </c>
      <c r="GN171" s="22" t="e">
        <f ca="1">SUMPRODUCT(B171:GM171,'[4]National population'!$B171:$GM171)</f>
        <v>#NAME?</v>
      </c>
      <c r="GO171" s="22" t="e">
        <f ca="1">GN171/'[4]National population'!GN171</f>
        <v>#NAME?</v>
      </c>
    </row>
    <row r="172" spans="1:197" x14ac:dyDescent="0.25">
      <c r="A172" s="15">
        <v>2179</v>
      </c>
      <c r="B172" s="22" t="e">
        <f ca="1">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</f>
        <v>#NAME?</v>
      </c>
      <c r="C172" s="22" t="e">
        <f ca="1">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</f>
        <v>#NAME?</v>
      </c>
      <c r="D172" s="22" t="e">
        <f ca="1">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</f>
        <v>#NAME?</v>
      </c>
      <c r="E172" s="22" t="e">
        <f ca="1">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</f>
        <v>#NAME?</v>
      </c>
      <c r="F172" s="22" t="e">
        <f ca="1">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</f>
        <v>#NAME?</v>
      </c>
      <c r="G172" s="22" t="e">
        <f ca="1">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</f>
        <v>#NAME?</v>
      </c>
      <c r="H172" s="22" t="e">
        <f ca="1">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</f>
        <v>#NAME?</v>
      </c>
      <c r="I172" s="22" t="e">
        <f ca="1">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</f>
        <v>#NAME?</v>
      </c>
      <c r="J172" s="22" t="e">
        <f ca="1">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</f>
        <v>#NAME?</v>
      </c>
      <c r="K172" s="22" t="e">
        <f ca="1">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</f>
        <v>#NAME?</v>
      </c>
      <c r="L172" s="22" t="e">
        <f ca="1">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</f>
        <v>#NAME?</v>
      </c>
      <c r="M172" s="22" t="e">
        <f ca="1">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</f>
        <v>#NAME?</v>
      </c>
      <c r="N172" s="22" t="e">
        <f ca="1">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</f>
        <v>#NAME?</v>
      </c>
      <c r="O172" s="22" t="e">
        <f ca="1">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</f>
        <v>#NAME?</v>
      </c>
      <c r="P172" s="22" t="e">
        <f ca="1">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</f>
        <v>#NAME?</v>
      </c>
      <c r="Q172" s="22" t="e">
        <f ca="1">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</f>
        <v>#NAME?</v>
      </c>
      <c r="R172" s="22" t="e">
        <f ca="1">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</f>
        <v>#NAME?</v>
      </c>
      <c r="S172" s="22" t="e">
        <f ca="1">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</f>
        <v>#NAME?</v>
      </c>
      <c r="T172" s="22" t="e">
        <f ca="1">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</f>
        <v>#NAME?</v>
      </c>
      <c r="U172" s="22" t="e">
        <f ca="1">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</f>
        <v>#NAME?</v>
      </c>
      <c r="V172" s="22" t="e">
        <f ca="1">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</f>
        <v>#NAME?</v>
      </c>
      <c r="W172" s="22" t="e">
        <f ca="1">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</f>
        <v>#NAME?</v>
      </c>
      <c r="X172" s="22" t="e">
        <f ca="1">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</f>
        <v>#NAME?</v>
      </c>
      <c r="Y172" s="22" t="e">
        <f ca="1">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</f>
        <v>#NAME?</v>
      </c>
      <c r="Z172" s="22" t="e">
        <f ca="1">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</f>
        <v>#NAME?</v>
      </c>
      <c r="AA172" s="22" t="e">
        <f ca="1">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</f>
        <v>#NAME?</v>
      </c>
      <c r="AB172" s="22" t="e">
        <f ca="1">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</f>
        <v>#NAME?</v>
      </c>
      <c r="AC172" s="22" t="e">
        <f ca="1">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</f>
        <v>#NAME?</v>
      </c>
      <c r="AD172" s="22" t="e">
        <f ca="1">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</f>
        <v>#NAME?</v>
      </c>
      <c r="AE172" s="22" t="e">
        <f ca="1">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</f>
        <v>#NAME?</v>
      </c>
      <c r="AF172" s="22" t="e">
        <f ca="1">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</f>
        <v>#NAME?</v>
      </c>
      <c r="AG172" s="22" t="e">
        <f ca="1">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</f>
        <v>#NAME?</v>
      </c>
      <c r="AH172" s="22" t="e">
        <f ca="1">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</f>
        <v>#NAME?</v>
      </c>
      <c r="AI172" s="22" t="e">
        <f ca="1">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</f>
        <v>#NAME?</v>
      </c>
      <c r="AJ172" s="22" t="e">
        <f ca="1">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</f>
        <v>#NAME?</v>
      </c>
      <c r="AK172" s="22" t="e">
        <f ca="1">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</f>
        <v>#NAME?</v>
      </c>
      <c r="AL172" s="22" t="e">
        <f ca="1">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</f>
        <v>#NAME?</v>
      </c>
      <c r="AM172" s="22" t="e">
        <f ca="1">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</f>
        <v>#NAME?</v>
      </c>
      <c r="AN172" s="22" t="e">
        <f ca="1">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</f>
        <v>#NAME?</v>
      </c>
      <c r="AO172" s="22" t="e">
        <f ca="1">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</f>
        <v>#NAME?</v>
      </c>
      <c r="AP172" s="22" t="e">
        <f ca="1">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</f>
        <v>#NAME?</v>
      </c>
      <c r="AQ172" s="22" t="e">
        <f ca="1">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</f>
        <v>#NAME?</v>
      </c>
      <c r="AR172" s="22" t="e">
        <f ca="1">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</f>
        <v>#NAME?</v>
      </c>
      <c r="AS172" s="22" t="e">
        <f ca="1">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</f>
        <v>#NAME?</v>
      </c>
      <c r="AT172" s="22" t="e">
        <f ca="1">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</f>
        <v>#NAME?</v>
      </c>
      <c r="AU172" s="22" t="e">
        <f ca="1">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</f>
        <v>#NAME?</v>
      </c>
      <c r="AV172" s="22" t="e">
        <f ca="1">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</f>
        <v>#NAME?</v>
      </c>
      <c r="AW172" s="22" t="e">
        <f ca="1">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</f>
        <v>#NAME?</v>
      </c>
      <c r="AX172" s="22" t="e">
        <f ca="1">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</f>
        <v>#NAME?</v>
      </c>
      <c r="AY172" s="22" t="e">
        <f ca="1">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</f>
        <v>#NAME?</v>
      </c>
      <c r="AZ172" s="22" t="e">
        <f ca="1">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</f>
        <v>#NAME?</v>
      </c>
      <c r="BA172" s="22" t="e">
        <f ca="1">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</f>
        <v>#NAME?</v>
      </c>
      <c r="BB172" s="22" t="e">
        <f ca="1">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</f>
        <v>#NAME?</v>
      </c>
      <c r="BC172" s="22" t="e">
        <f ca="1">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</f>
        <v>#NAME?</v>
      </c>
      <c r="BD172" s="22" t="e">
        <f ca="1">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</f>
        <v>#NAME?</v>
      </c>
      <c r="BE172" s="22" t="e">
        <f ca="1">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</f>
        <v>#NAME?</v>
      </c>
      <c r="BF172" s="22" t="e">
        <f ca="1">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</f>
        <v>#NAME?</v>
      </c>
      <c r="BG172" s="22" t="e">
        <f ca="1">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</f>
        <v>#NAME?</v>
      </c>
      <c r="BH172" s="22" t="e">
        <f ca="1">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</f>
        <v>#NAME?</v>
      </c>
      <c r="BI172" s="22" t="e">
        <f ca="1">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</f>
        <v>#NAME?</v>
      </c>
      <c r="BJ172" s="22" t="e">
        <f ca="1">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</f>
        <v>#NAME?</v>
      </c>
      <c r="BK172" s="22" t="e">
        <f ca="1">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</f>
        <v>#NAME?</v>
      </c>
      <c r="BL172" s="22" t="e">
        <f ca="1">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</f>
        <v>#NAME?</v>
      </c>
      <c r="BM172" s="22" t="e">
        <f ca="1">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</f>
        <v>#NAME?</v>
      </c>
      <c r="BN172" s="22" t="e">
        <f ca="1">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</f>
        <v>#NAME?</v>
      </c>
      <c r="BO172" s="22" t="e">
        <f ca="1">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</f>
        <v>#NAME?</v>
      </c>
      <c r="BP172" s="22" t="e">
        <f ca="1">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</f>
        <v>#NAME?</v>
      </c>
      <c r="BQ172" s="22" t="e">
        <f ca="1">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</f>
        <v>#NAME?</v>
      </c>
      <c r="BR172" s="22" t="e">
        <f ca="1">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</f>
        <v>#NAME?</v>
      </c>
      <c r="BS172" s="22" t="e">
        <f ca="1">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</f>
        <v>#NAME?</v>
      </c>
      <c r="BT172" s="22" t="e">
        <f ca="1">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</f>
        <v>#NAME?</v>
      </c>
      <c r="BU172" s="22" t="e">
        <f ca="1">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</f>
        <v>#NAME?</v>
      </c>
      <c r="BV172" s="22" t="e">
        <f ca="1">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</f>
        <v>#NAME?</v>
      </c>
      <c r="BW172" s="22" t="e">
        <f ca="1">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</f>
        <v>#NAME?</v>
      </c>
      <c r="BX172" s="22" t="e">
        <f ca="1">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</f>
        <v>#NAME?</v>
      </c>
      <c r="BY172" s="22" t="e">
        <f ca="1">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</f>
        <v>#NAME?</v>
      </c>
      <c r="BZ172" s="22" t="e">
        <f ca="1">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</f>
        <v>#NAME?</v>
      </c>
      <c r="CA172" s="22" t="e">
        <f ca="1">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</f>
        <v>#NAME?</v>
      </c>
      <c r="CB172" s="22" t="e">
        <f ca="1">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</f>
        <v>#NAME?</v>
      </c>
      <c r="CC172" s="22" t="e">
        <f ca="1">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</f>
        <v>#NAME?</v>
      </c>
      <c r="CD172" s="22" t="e">
        <f ca="1">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</f>
        <v>#NAME?</v>
      </c>
      <c r="CE172" s="22" t="e">
        <f ca="1">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</f>
        <v>#NAME?</v>
      </c>
      <c r="CF172" s="13" t="e">
        <f ca="1">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</f>
        <v>#NAME?</v>
      </c>
      <c r="CG172" s="22" t="e">
        <f ca="1">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</f>
        <v>#NAME?</v>
      </c>
      <c r="CH172" s="22" t="e">
        <f ca="1">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</f>
        <v>#NAME?</v>
      </c>
      <c r="CI172" s="22" t="e">
        <f ca="1">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</f>
        <v>#NAME?</v>
      </c>
      <c r="CJ172" s="22" t="e">
        <f ca="1">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</f>
        <v>#NAME?</v>
      </c>
      <c r="CK172" s="22" t="e">
        <f ca="1">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</f>
        <v>#NAME?</v>
      </c>
      <c r="CL172" s="22" t="e">
        <f ca="1">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</f>
        <v>#NAME?</v>
      </c>
      <c r="CM172" s="22" t="e">
        <f ca="1">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</f>
        <v>#NAME?</v>
      </c>
      <c r="CN172" s="22" t="e">
        <f ca="1">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</f>
        <v>#NAME?</v>
      </c>
      <c r="CO172" s="22" t="e">
        <f ca="1">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</f>
        <v>#NAME?</v>
      </c>
      <c r="CP172" s="22" t="e">
        <f ca="1">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</f>
        <v>#NAME?</v>
      </c>
      <c r="CQ172" s="22" t="e">
        <f ca="1">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</f>
        <v>#NAME?</v>
      </c>
      <c r="CR172" s="22" t="e">
        <f ca="1">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</f>
        <v>#NAME?</v>
      </c>
      <c r="CS172" s="22" t="e">
        <f ca="1">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</f>
        <v>#NAME?</v>
      </c>
      <c r="CT172" s="22" t="e">
        <f ca="1">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</f>
        <v>#NAME?</v>
      </c>
      <c r="CU172" s="22" t="e">
        <f ca="1">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</f>
        <v>#NAME?</v>
      </c>
      <c r="CV172" s="22" t="e">
        <f ca="1">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</f>
        <v>#NAME?</v>
      </c>
      <c r="CW172" s="22" t="e">
        <f ca="1">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</f>
        <v>#NAME?</v>
      </c>
      <c r="CX172" s="22" t="e">
        <f ca="1">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</f>
        <v>#NAME?</v>
      </c>
      <c r="CY172" s="22" t="e">
        <f ca="1">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</f>
        <v>#NAME?</v>
      </c>
      <c r="CZ172" s="22" t="e">
        <f ca="1">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</f>
        <v>#NAME?</v>
      </c>
      <c r="DA172" s="22" t="e">
        <f ca="1">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</f>
        <v>#NAME?</v>
      </c>
      <c r="DB172" s="22" t="e">
        <f ca="1">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</f>
        <v>#NAME?</v>
      </c>
      <c r="DC172" s="22" t="e">
        <f ca="1">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</f>
        <v>#NAME?</v>
      </c>
      <c r="DD172" s="22" t="e">
        <f ca="1">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</f>
        <v>#NAME?</v>
      </c>
      <c r="DE172" s="22" t="e">
        <f ca="1">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</f>
        <v>#NAME?</v>
      </c>
      <c r="DF172" s="22" t="e">
        <f ca="1">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</f>
        <v>#NAME?</v>
      </c>
      <c r="DG172" s="22" t="e">
        <f ca="1">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</f>
        <v>#NAME?</v>
      </c>
      <c r="DH172" s="22" t="e">
        <f ca="1">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</f>
        <v>#NAME?</v>
      </c>
      <c r="DI172" s="22" t="e">
        <f ca="1">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</f>
        <v>#NAME?</v>
      </c>
      <c r="DJ172" s="22" t="e">
        <f ca="1">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</f>
        <v>#NAME?</v>
      </c>
      <c r="DK172" s="22" t="e">
        <f ca="1">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</f>
        <v>#NAME?</v>
      </c>
      <c r="DL172" s="22" t="e">
        <f ca="1">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</f>
        <v>#NAME?</v>
      </c>
      <c r="DM172" s="22" t="e">
        <f ca="1">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</f>
        <v>#NAME?</v>
      </c>
      <c r="DN172" s="22" t="e">
        <f ca="1">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</f>
        <v>#NAME?</v>
      </c>
      <c r="DO172" s="22" t="e">
        <f ca="1">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</f>
        <v>#NAME?</v>
      </c>
      <c r="DP172" s="22" t="e">
        <f ca="1">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</f>
        <v>#NAME?</v>
      </c>
      <c r="DQ172" s="22" t="e">
        <f ca="1">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</f>
        <v>#NAME?</v>
      </c>
      <c r="DR172" s="22" t="e">
        <f ca="1">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</f>
        <v>#NAME?</v>
      </c>
      <c r="DS172" s="22" t="e">
        <f ca="1">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</f>
        <v>#NAME?</v>
      </c>
      <c r="DT172" s="22" t="e">
        <f ca="1">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</f>
        <v>#NAME?</v>
      </c>
      <c r="DU172" s="22" t="e">
        <f ca="1">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</f>
        <v>#NAME?</v>
      </c>
      <c r="DV172" s="22" t="e">
        <f ca="1">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</f>
        <v>#NAME?</v>
      </c>
      <c r="DW172" s="22" t="e">
        <f ca="1">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</f>
        <v>#NAME?</v>
      </c>
      <c r="DX172" s="22" t="e">
        <f ca="1">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</f>
        <v>#NAME?</v>
      </c>
      <c r="DY172" s="22" t="e">
        <f ca="1">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</f>
        <v>#NAME?</v>
      </c>
      <c r="DZ172" s="22" t="e">
        <f ca="1">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</f>
        <v>#NAME?</v>
      </c>
      <c r="EA172" s="22" t="e">
        <f ca="1">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</f>
        <v>#NAME?</v>
      </c>
      <c r="EB172" s="22" t="e">
        <f ca="1">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</f>
        <v>#NAME?</v>
      </c>
      <c r="EC172" s="22" t="e">
        <f ca="1">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</f>
        <v>#NAME?</v>
      </c>
      <c r="ED172" s="22" t="e">
        <f ca="1">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</f>
        <v>#NAME?</v>
      </c>
      <c r="EE172" s="22" t="e">
        <f ca="1">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</f>
        <v>#NAME?</v>
      </c>
      <c r="EF172" s="22" t="e">
        <f ca="1">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</f>
        <v>#NAME?</v>
      </c>
      <c r="EG172" s="22" t="e">
        <f ca="1">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</f>
        <v>#NAME?</v>
      </c>
      <c r="EH172" s="22" t="e">
        <f ca="1">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</f>
        <v>#NAME?</v>
      </c>
      <c r="EI172" s="22" t="e">
        <f ca="1">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</f>
        <v>#NAME?</v>
      </c>
      <c r="EJ172" s="22" t="e">
        <f ca="1">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</f>
        <v>#NAME?</v>
      </c>
      <c r="EK172" s="22" t="e">
        <f ca="1">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</f>
        <v>#NAME?</v>
      </c>
      <c r="EL172" s="22" t="e">
        <f ca="1">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</f>
        <v>#NAME?</v>
      </c>
      <c r="EM172" s="22" t="e">
        <f ca="1">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</f>
        <v>#NAME?</v>
      </c>
      <c r="EN172" s="22" t="e">
        <f ca="1">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</f>
        <v>#NAME?</v>
      </c>
      <c r="EO172" s="22" t="e">
        <f ca="1">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</f>
        <v>#NAME?</v>
      </c>
      <c r="EP172" s="22" t="e">
        <f ca="1">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</f>
        <v>#NAME?</v>
      </c>
      <c r="EQ172" s="22" t="e">
        <f ca="1">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</f>
        <v>#NAME?</v>
      </c>
      <c r="ER172" s="22" t="e">
        <f ca="1">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</f>
        <v>#NAME?</v>
      </c>
      <c r="ES172" s="22" t="e">
        <f ca="1">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</f>
        <v>#NAME?</v>
      </c>
      <c r="ET172" s="22" t="e">
        <f ca="1">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</f>
        <v>#NAME?</v>
      </c>
      <c r="EU172" s="22" t="e">
        <f ca="1">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</f>
        <v>#NAME?</v>
      </c>
      <c r="EV172" s="22" t="e">
        <f ca="1">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</f>
        <v>#NAME?</v>
      </c>
      <c r="EW172" s="22" t="e">
        <f ca="1">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</f>
        <v>#NAME?</v>
      </c>
      <c r="EX172" s="22" t="e">
        <f ca="1">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</f>
        <v>#NAME?</v>
      </c>
      <c r="EY172" s="22" t="e">
        <f ca="1">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</f>
        <v>#NAME?</v>
      </c>
      <c r="EZ172" s="22" t="e">
        <f ca="1">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</f>
        <v>#NAME?</v>
      </c>
      <c r="FA172" s="22" t="e">
        <f ca="1">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</f>
        <v>#NAME?</v>
      </c>
      <c r="FB172" s="22" t="e">
        <f ca="1">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</f>
        <v>#NAME?</v>
      </c>
      <c r="FC172" s="22" t="e">
        <f ca="1">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</f>
        <v>#NAME?</v>
      </c>
      <c r="FD172" s="22" t="e">
        <f ca="1">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</f>
        <v>#NAME?</v>
      </c>
      <c r="FE172" s="22" t="e">
        <f ca="1">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</f>
        <v>#NAME?</v>
      </c>
      <c r="FF172" s="22" t="e">
        <f ca="1">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</f>
        <v>#NAME?</v>
      </c>
      <c r="FG172" s="22" t="e">
        <f ca="1">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</f>
        <v>#NAME?</v>
      </c>
      <c r="FH172" s="22" t="e">
        <f ca="1">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</f>
        <v>#NAME?</v>
      </c>
      <c r="FI172" s="22" t="e">
        <f ca="1">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</f>
        <v>#NAME?</v>
      </c>
      <c r="FJ172" s="22" t="e">
        <f ca="1">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</f>
        <v>#NAME?</v>
      </c>
      <c r="FK172" s="22" t="e">
        <f ca="1">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</f>
        <v>#NAME?</v>
      </c>
      <c r="FL172" s="22" t="e">
        <f ca="1">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</f>
        <v>#NAME?</v>
      </c>
      <c r="FM172" s="22" t="e">
        <f ca="1">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</f>
        <v>#NAME?</v>
      </c>
      <c r="FN172" s="22" t="e">
        <f ca="1">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</f>
        <v>#NAME?</v>
      </c>
      <c r="FO172" s="22" t="e">
        <f ca="1">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</f>
        <v>#NAME?</v>
      </c>
      <c r="FP172" s="22" t="e">
        <f ca="1">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</f>
        <v>#NAME?</v>
      </c>
      <c r="FQ172" s="22" t="e">
        <f ca="1">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</f>
        <v>#NAME?</v>
      </c>
      <c r="FR172" s="22" t="e">
        <f ca="1">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</f>
        <v>#NAME?</v>
      </c>
      <c r="FS172" s="22" t="e">
        <f ca="1">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</f>
        <v>#NAME?</v>
      </c>
      <c r="FT172" s="22" t="e">
        <f ca="1">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</f>
        <v>#NAME?</v>
      </c>
      <c r="FU172" s="22" t="e">
        <f ca="1">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</f>
        <v>#NAME?</v>
      </c>
      <c r="FV172" s="22" t="e">
        <f ca="1">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</f>
        <v>#NAME?</v>
      </c>
      <c r="FW172" s="22" t="e">
        <f ca="1">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</f>
        <v>#NAME?</v>
      </c>
      <c r="FX172" s="22" t="e">
        <f ca="1">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</f>
        <v>#NAME?</v>
      </c>
      <c r="FY172" s="22" t="e">
        <f ca="1">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</f>
        <v>#NAME?</v>
      </c>
      <c r="FZ172" s="22" t="e">
        <f ca="1">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</f>
        <v>#NAME?</v>
      </c>
      <c r="GA172" s="22" t="e">
        <f ca="1">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</f>
        <v>#NAME?</v>
      </c>
      <c r="GB172" s="22" t="e">
        <f ca="1">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</f>
        <v>#NAME?</v>
      </c>
      <c r="GC172" s="22" t="e">
        <f ca="1">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</f>
        <v>#NAME?</v>
      </c>
      <c r="GD172" s="22" t="e">
        <f ca="1">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</f>
        <v>#NAME?</v>
      </c>
      <c r="GE172" s="22" t="e">
        <f ca="1">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</f>
        <v>#NAME?</v>
      </c>
      <c r="GF172" s="22" t="e">
        <f ca="1">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</f>
        <v>#NAME?</v>
      </c>
      <c r="GG172" s="22" t="e">
        <f ca="1">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</f>
        <v>#NAME?</v>
      </c>
      <c r="GH172" s="22" t="e">
        <f ca="1">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</f>
        <v>#NAME?</v>
      </c>
      <c r="GI172" s="22" t="e">
        <f ca="1">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</f>
        <v>#NAME?</v>
      </c>
      <c r="GJ172" s="22" t="e">
        <f ca="1">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</f>
        <v>#NAME?</v>
      </c>
      <c r="GK172" s="22" t="e">
        <f ca="1">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</f>
        <v>#NAME?</v>
      </c>
      <c r="GL172" s="22" t="e">
        <f ca="1">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</f>
        <v>#NAME?</v>
      </c>
      <c r="GM172" s="22" t="e">
        <f ca="1">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</f>
        <v>#NAME?</v>
      </c>
      <c r="GN172" s="22" t="e">
        <f ca="1">SUMPRODUCT(B172:GM172,'[4]National population'!$B172:$GM172)</f>
        <v>#NAME?</v>
      </c>
      <c r="GO172" s="22" t="e">
        <f ca="1">GN172/'[4]National population'!GN172</f>
        <v>#NAME?</v>
      </c>
    </row>
    <row r="173" spans="1:197" x14ac:dyDescent="0.25">
      <c r="A173" s="15">
        <v>2180</v>
      </c>
      <c r="B173" s="22" t="e">
        <f ca="1">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</f>
        <v>#NAME?</v>
      </c>
      <c r="C173" s="22" t="e">
        <f ca="1">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</f>
        <v>#NAME?</v>
      </c>
      <c r="D173" s="22" t="e">
        <f ca="1">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</f>
        <v>#NAME?</v>
      </c>
      <c r="E173" s="22" t="e">
        <f ca="1">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</f>
        <v>#NAME?</v>
      </c>
      <c r="F173" s="22" t="e">
        <f ca="1">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</f>
        <v>#NAME?</v>
      </c>
      <c r="G173" s="22" t="e">
        <f ca="1">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</f>
        <v>#NAME?</v>
      </c>
      <c r="H173" s="22" t="e">
        <f ca="1">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</f>
        <v>#NAME?</v>
      </c>
      <c r="I173" s="22" t="e">
        <f ca="1">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</f>
        <v>#NAME?</v>
      </c>
      <c r="J173" s="22" t="e">
        <f ca="1">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</f>
        <v>#NAME?</v>
      </c>
      <c r="K173" s="22" t="e">
        <f ca="1">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</f>
        <v>#NAME?</v>
      </c>
      <c r="L173" s="22" t="e">
        <f ca="1">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</f>
        <v>#NAME?</v>
      </c>
      <c r="M173" s="22" t="e">
        <f ca="1">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</f>
        <v>#NAME?</v>
      </c>
      <c r="N173" s="22" t="e">
        <f ca="1">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</f>
        <v>#NAME?</v>
      </c>
      <c r="O173" s="22" t="e">
        <f ca="1">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</f>
        <v>#NAME?</v>
      </c>
      <c r="P173" s="22" t="e">
        <f ca="1">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</f>
        <v>#NAME?</v>
      </c>
      <c r="Q173" s="22" t="e">
        <f ca="1">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</f>
        <v>#NAME?</v>
      </c>
      <c r="R173" s="22" t="e">
        <f ca="1">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</f>
        <v>#NAME?</v>
      </c>
      <c r="S173" s="22" t="e">
        <f ca="1">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</f>
        <v>#NAME?</v>
      </c>
      <c r="T173" s="22" t="e">
        <f ca="1">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</f>
        <v>#NAME?</v>
      </c>
      <c r="U173" s="22" t="e">
        <f ca="1">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</f>
        <v>#NAME?</v>
      </c>
      <c r="V173" s="22" t="e">
        <f ca="1">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</f>
        <v>#NAME?</v>
      </c>
      <c r="W173" s="22" t="e">
        <f ca="1">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</f>
        <v>#NAME?</v>
      </c>
      <c r="X173" s="22" t="e">
        <f ca="1">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</f>
        <v>#NAME?</v>
      </c>
      <c r="Y173" s="22" t="e">
        <f ca="1">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</f>
        <v>#NAME?</v>
      </c>
      <c r="Z173" s="22" t="e">
        <f ca="1">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</f>
        <v>#NAME?</v>
      </c>
      <c r="AA173" s="22" t="e">
        <f ca="1">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</f>
        <v>#NAME?</v>
      </c>
      <c r="AB173" s="22" t="e">
        <f ca="1">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</f>
        <v>#NAME?</v>
      </c>
      <c r="AC173" s="22" t="e">
        <f ca="1">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</f>
        <v>#NAME?</v>
      </c>
      <c r="AD173" s="22" t="e">
        <f ca="1">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</f>
        <v>#NAME?</v>
      </c>
      <c r="AE173" s="22" t="e">
        <f ca="1">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</f>
        <v>#NAME?</v>
      </c>
      <c r="AF173" s="22" t="e">
        <f ca="1">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</f>
        <v>#NAME?</v>
      </c>
      <c r="AG173" s="22" t="e">
        <f ca="1">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</f>
        <v>#NAME?</v>
      </c>
      <c r="AH173" s="22" t="e">
        <f ca="1">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</f>
        <v>#NAME?</v>
      </c>
      <c r="AI173" s="22" t="e">
        <f ca="1">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</f>
        <v>#NAME?</v>
      </c>
      <c r="AJ173" s="22" t="e">
        <f ca="1">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</f>
        <v>#NAME?</v>
      </c>
      <c r="AK173" s="22" t="e">
        <f ca="1">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</f>
        <v>#NAME?</v>
      </c>
      <c r="AL173" s="22" t="e">
        <f ca="1">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</f>
        <v>#NAME?</v>
      </c>
      <c r="AM173" s="22" t="e">
        <f ca="1">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</f>
        <v>#NAME?</v>
      </c>
      <c r="AN173" s="22" t="e">
        <f ca="1">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</f>
        <v>#NAME?</v>
      </c>
      <c r="AO173" s="22" t="e">
        <f ca="1">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</f>
        <v>#NAME?</v>
      </c>
      <c r="AP173" s="22" t="e">
        <f ca="1">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</f>
        <v>#NAME?</v>
      </c>
      <c r="AQ173" s="22" t="e">
        <f ca="1">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</f>
        <v>#NAME?</v>
      </c>
      <c r="AR173" s="22" t="e">
        <f ca="1">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</f>
        <v>#NAME?</v>
      </c>
      <c r="AS173" s="22" t="e">
        <f ca="1">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</f>
        <v>#NAME?</v>
      </c>
      <c r="AT173" s="22" t="e">
        <f ca="1">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</f>
        <v>#NAME?</v>
      </c>
      <c r="AU173" s="22" t="e">
        <f ca="1">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</f>
        <v>#NAME?</v>
      </c>
      <c r="AV173" s="22" t="e">
        <f ca="1">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</f>
        <v>#NAME?</v>
      </c>
      <c r="AW173" s="22" t="e">
        <f ca="1">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</f>
        <v>#NAME?</v>
      </c>
      <c r="AX173" s="22" t="e">
        <f ca="1">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</f>
        <v>#NAME?</v>
      </c>
      <c r="AY173" s="22" t="e">
        <f ca="1">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</f>
        <v>#NAME?</v>
      </c>
      <c r="AZ173" s="22" t="e">
        <f ca="1">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</f>
        <v>#NAME?</v>
      </c>
      <c r="BA173" s="22" t="e">
        <f ca="1">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</f>
        <v>#NAME?</v>
      </c>
      <c r="BB173" s="22" t="e">
        <f ca="1">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</f>
        <v>#NAME?</v>
      </c>
      <c r="BC173" s="22" t="e">
        <f ca="1">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</f>
        <v>#NAME?</v>
      </c>
      <c r="BD173" s="22" t="e">
        <f ca="1">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</f>
        <v>#NAME?</v>
      </c>
      <c r="BE173" s="22" t="e">
        <f ca="1">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</f>
        <v>#NAME?</v>
      </c>
      <c r="BF173" s="22" t="e">
        <f ca="1">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</f>
        <v>#NAME?</v>
      </c>
      <c r="BG173" s="22" t="e">
        <f ca="1">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</f>
        <v>#NAME?</v>
      </c>
      <c r="BH173" s="22" t="e">
        <f ca="1">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</f>
        <v>#NAME?</v>
      </c>
      <c r="BI173" s="22" t="e">
        <f ca="1">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</f>
        <v>#NAME?</v>
      </c>
      <c r="BJ173" s="22" t="e">
        <f ca="1">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</f>
        <v>#NAME?</v>
      </c>
      <c r="BK173" s="22" t="e">
        <f ca="1">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</f>
        <v>#NAME?</v>
      </c>
      <c r="BL173" s="22" t="e">
        <f ca="1">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</f>
        <v>#NAME?</v>
      </c>
      <c r="BM173" s="22" t="e">
        <f ca="1">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</f>
        <v>#NAME?</v>
      </c>
      <c r="BN173" s="22" t="e">
        <f ca="1">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</f>
        <v>#NAME?</v>
      </c>
      <c r="BO173" s="22" t="e">
        <f ca="1">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</f>
        <v>#NAME?</v>
      </c>
      <c r="BP173" s="22" t="e">
        <f ca="1">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</f>
        <v>#NAME?</v>
      </c>
      <c r="BQ173" s="22" t="e">
        <f ca="1">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</f>
        <v>#NAME?</v>
      </c>
      <c r="BR173" s="22" t="e">
        <f ca="1">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</f>
        <v>#NAME?</v>
      </c>
      <c r="BS173" s="22" t="e">
        <f ca="1">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</f>
        <v>#NAME?</v>
      </c>
      <c r="BT173" s="22" t="e">
        <f ca="1">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</f>
        <v>#NAME?</v>
      </c>
      <c r="BU173" s="22" t="e">
        <f ca="1">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</f>
        <v>#NAME?</v>
      </c>
      <c r="BV173" s="22" t="e">
        <f ca="1">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</f>
        <v>#NAME?</v>
      </c>
      <c r="BW173" s="22" t="e">
        <f ca="1">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</f>
        <v>#NAME?</v>
      </c>
      <c r="BX173" s="22" t="e">
        <f ca="1">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</f>
        <v>#NAME?</v>
      </c>
      <c r="BY173" s="22" t="e">
        <f ca="1">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</f>
        <v>#NAME?</v>
      </c>
      <c r="BZ173" s="22" t="e">
        <f ca="1">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</f>
        <v>#NAME?</v>
      </c>
      <c r="CA173" s="22" t="e">
        <f ca="1">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</f>
        <v>#NAME?</v>
      </c>
      <c r="CB173" s="22" t="e">
        <f ca="1">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</f>
        <v>#NAME?</v>
      </c>
      <c r="CC173" s="22" t="e">
        <f ca="1">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</f>
        <v>#NAME?</v>
      </c>
      <c r="CD173" s="22" t="e">
        <f ca="1">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</f>
        <v>#NAME?</v>
      </c>
      <c r="CE173" s="22" t="e">
        <f ca="1">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</f>
        <v>#NAME?</v>
      </c>
      <c r="CF173" s="13" t="e">
        <f ca="1">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</f>
        <v>#NAME?</v>
      </c>
      <c r="CG173" s="22" t="e">
        <f ca="1">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</f>
        <v>#NAME?</v>
      </c>
      <c r="CH173" s="22" t="e">
        <f ca="1">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</f>
        <v>#NAME?</v>
      </c>
      <c r="CI173" s="22" t="e">
        <f ca="1">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</f>
        <v>#NAME?</v>
      </c>
      <c r="CJ173" s="22" t="e">
        <f ca="1">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</f>
        <v>#NAME?</v>
      </c>
      <c r="CK173" s="22" t="e">
        <f ca="1">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</f>
        <v>#NAME?</v>
      </c>
      <c r="CL173" s="22" t="e">
        <f ca="1">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</f>
        <v>#NAME?</v>
      </c>
      <c r="CM173" s="22" t="e">
        <f ca="1">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</f>
        <v>#NAME?</v>
      </c>
      <c r="CN173" s="22" t="e">
        <f ca="1">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</f>
        <v>#NAME?</v>
      </c>
      <c r="CO173" s="22" t="e">
        <f ca="1">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</f>
        <v>#NAME?</v>
      </c>
      <c r="CP173" s="22" t="e">
        <f ca="1">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</f>
        <v>#NAME?</v>
      </c>
      <c r="CQ173" s="22" t="e">
        <f ca="1">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</f>
        <v>#NAME?</v>
      </c>
      <c r="CR173" s="22" t="e">
        <f ca="1">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</f>
        <v>#NAME?</v>
      </c>
      <c r="CS173" s="22" t="e">
        <f ca="1">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</f>
        <v>#NAME?</v>
      </c>
      <c r="CT173" s="22" t="e">
        <f ca="1">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</f>
        <v>#NAME?</v>
      </c>
      <c r="CU173" s="22" t="e">
        <f ca="1">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</f>
        <v>#NAME?</v>
      </c>
      <c r="CV173" s="22" t="e">
        <f ca="1">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</f>
        <v>#NAME?</v>
      </c>
      <c r="CW173" s="22" t="e">
        <f ca="1">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</f>
        <v>#NAME?</v>
      </c>
      <c r="CX173" s="22" t="e">
        <f ca="1">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</f>
        <v>#NAME?</v>
      </c>
      <c r="CY173" s="22" t="e">
        <f ca="1">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</f>
        <v>#NAME?</v>
      </c>
      <c r="CZ173" s="22" t="e">
        <f ca="1">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</f>
        <v>#NAME?</v>
      </c>
      <c r="DA173" s="22" t="e">
        <f ca="1">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</f>
        <v>#NAME?</v>
      </c>
      <c r="DB173" s="22" t="e">
        <f ca="1">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</f>
        <v>#NAME?</v>
      </c>
      <c r="DC173" s="22" t="e">
        <f ca="1">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</f>
        <v>#NAME?</v>
      </c>
      <c r="DD173" s="22" t="e">
        <f ca="1">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</f>
        <v>#NAME?</v>
      </c>
      <c r="DE173" s="22" t="e">
        <f ca="1">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</f>
        <v>#NAME?</v>
      </c>
      <c r="DF173" s="22" t="e">
        <f ca="1">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</f>
        <v>#NAME?</v>
      </c>
      <c r="DG173" s="22" t="e">
        <f ca="1">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</f>
        <v>#NAME?</v>
      </c>
      <c r="DH173" s="22" t="e">
        <f ca="1">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</f>
        <v>#NAME?</v>
      </c>
      <c r="DI173" s="22" t="e">
        <f ca="1">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</f>
        <v>#NAME?</v>
      </c>
      <c r="DJ173" s="22" t="e">
        <f ca="1">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</f>
        <v>#NAME?</v>
      </c>
      <c r="DK173" s="22" t="e">
        <f ca="1">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</f>
        <v>#NAME?</v>
      </c>
      <c r="DL173" s="22" t="e">
        <f ca="1">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</f>
        <v>#NAME?</v>
      </c>
      <c r="DM173" s="22" t="e">
        <f ca="1">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</f>
        <v>#NAME?</v>
      </c>
      <c r="DN173" s="22" t="e">
        <f ca="1">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</f>
        <v>#NAME?</v>
      </c>
      <c r="DO173" s="22" t="e">
        <f ca="1">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</f>
        <v>#NAME?</v>
      </c>
      <c r="DP173" s="22" t="e">
        <f ca="1">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</f>
        <v>#NAME?</v>
      </c>
      <c r="DQ173" s="22" t="e">
        <f ca="1">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</f>
        <v>#NAME?</v>
      </c>
      <c r="DR173" s="22" t="e">
        <f ca="1">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</f>
        <v>#NAME?</v>
      </c>
      <c r="DS173" s="22" t="e">
        <f ca="1">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</f>
        <v>#NAME?</v>
      </c>
      <c r="DT173" s="22" t="e">
        <f ca="1">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</f>
        <v>#NAME?</v>
      </c>
      <c r="DU173" s="22" t="e">
        <f ca="1">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</f>
        <v>#NAME?</v>
      </c>
      <c r="DV173" s="22" t="e">
        <f ca="1">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</f>
        <v>#NAME?</v>
      </c>
      <c r="DW173" s="22" t="e">
        <f ca="1">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</f>
        <v>#NAME?</v>
      </c>
      <c r="DX173" s="22" t="e">
        <f ca="1">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</f>
        <v>#NAME?</v>
      </c>
      <c r="DY173" s="22" t="e">
        <f ca="1">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</f>
        <v>#NAME?</v>
      </c>
      <c r="DZ173" s="22" t="e">
        <f ca="1">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</f>
        <v>#NAME?</v>
      </c>
      <c r="EA173" s="22" t="e">
        <f ca="1">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</f>
        <v>#NAME?</v>
      </c>
      <c r="EB173" s="22" t="e">
        <f ca="1">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</f>
        <v>#NAME?</v>
      </c>
      <c r="EC173" s="22" t="e">
        <f ca="1">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</f>
        <v>#NAME?</v>
      </c>
      <c r="ED173" s="22" t="e">
        <f ca="1">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</f>
        <v>#NAME?</v>
      </c>
      <c r="EE173" s="22" t="e">
        <f ca="1">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</f>
        <v>#NAME?</v>
      </c>
      <c r="EF173" s="22" t="e">
        <f ca="1">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</f>
        <v>#NAME?</v>
      </c>
      <c r="EG173" s="22" t="e">
        <f ca="1">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</f>
        <v>#NAME?</v>
      </c>
      <c r="EH173" s="22" t="e">
        <f ca="1">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</f>
        <v>#NAME?</v>
      </c>
      <c r="EI173" s="22" t="e">
        <f ca="1">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</f>
        <v>#NAME?</v>
      </c>
      <c r="EJ173" s="22" t="e">
        <f ca="1">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</f>
        <v>#NAME?</v>
      </c>
      <c r="EK173" s="22" t="e">
        <f ca="1">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</f>
        <v>#NAME?</v>
      </c>
      <c r="EL173" s="22" t="e">
        <f ca="1">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</f>
        <v>#NAME?</v>
      </c>
      <c r="EM173" s="22" t="e">
        <f ca="1">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</f>
        <v>#NAME?</v>
      </c>
      <c r="EN173" s="22" t="e">
        <f ca="1">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</f>
        <v>#NAME?</v>
      </c>
      <c r="EO173" s="22" t="e">
        <f ca="1">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</f>
        <v>#NAME?</v>
      </c>
      <c r="EP173" s="22" t="e">
        <f ca="1">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</f>
        <v>#NAME?</v>
      </c>
      <c r="EQ173" s="22" t="e">
        <f ca="1">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</f>
        <v>#NAME?</v>
      </c>
      <c r="ER173" s="22" t="e">
        <f ca="1">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</f>
        <v>#NAME?</v>
      </c>
      <c r="ES173" s="22" t="e">
        <f ca="1">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</f>
        <v>#NAME?</v>
      </c>
      <c r="ET173" s="22" t="e">
        <f ca="1">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</f>
        <v>#NAME?</v>
      </c>
      <c r="EU173" s="22" t="e">
        <f ca="1">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</f>
        <v>#NAME?</v>
      </c>
      <c r="EV173" s="22" t="e">
        <f ca="1">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</f>
        <v>#NAME?</v>
      </c>
      <c r="EW173" s="22" t="e">
        <f ca="1">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</f>
        <v>#NAME?</v>
      </c>
      <c r="EX173" s="22" t="e">
        <f ca="1">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</f>
        <v>#NAME?</v>
      </c>
      <c r="EY173" s="22" t="e">
        <f ca="1">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</f>
        <v>#NAME?</v>
      </c>
      <c r="EZ173" s="22" t="e">
        <f ca="1">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</f>
        <v>#NAME?</v>
      </c>
      <c r="FA173" s="22" t="e">
        <f ca="1">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</f>
        <v>#NAME?</v>
      </c>
      <c r="FB173" s="22" t="e">
        <f ca="1">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</f>
        <v>#NAME?</v>
      </c>
      <c r="FC173" s="22" t="e">
        <f ca="1">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</f>
        <v>#NAME?</v>
      </c>
      <c r="FD173" s="22" t="e">
        <f ca="1">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</f>
        <v>#NAME?</v>
      </c>
      <c r="FE173" s="22" t="e">
        <f ca="1">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</f>
        <v>#NAME?</v>
      </c>
      <c r="FF173" s="22" t="e">
        <f ca="1">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</f>
        <v>#NAME?</v>
      </c>
      <c r="FG173" s="22" t="e">
        <f ca="1">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</f>
        <v>#NAME?</v>
      </c>
      <c r="FH173" s="22" t="e">
        <f ca="1">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</f>
        <v>#NAME?</v>
      </c>
      <c r="FI173" s="22" t="e">
        <f ca="1">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</f>
        <v>#NAME?</v>
      </c>
      <c r="FJ173" s="22" t="e">
        <f ca="1">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</f>
        <v>#NAME?</v>
      </c>
      <c r="FK173" s="22" t="e">
        <f ca="1">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</f>
        <v>#NAME?</v>
      </c>
      <c r="FL173" s="22" t="e">
        <f ca="1">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</f>
        <v>#NAME?</v>
      </c>
      <c r="FM173" s="22" t="e">
        <f ca="1">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</f>
        <v>#NAME?</v>
      </c>
      <c r="FN173" s="22" t="e">
        <f ca="1">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</f>
        <v>#NAME?</v>
      </c>
      <c r="FO173" s="22" t="e">
        <f ca="1">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</f>
        <v>#NAME?</v>
      </c>
      <c r="FP173" s="22" t="e">
        <f ca="1">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</f>
        <v>#NAME?</v>
      </c>
      <c r="FQ173" s="22" t="e">
        <f ca="1">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</f>
        <v>#NAME?</v>
      </c>
      <c r="FR173" s="22" t="e">
        <f ca="1">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</f>
        <v>#NAME?</v>
      </c>
      <c r="FS173" s="22" t="e">
        <f ca="1">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</f>
        <v>#NAME?</v>
      </c>
      <c r="FT173" s="22" t="e">
        <f ca="1">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</f>
        <v>#NAME?</v>
      </c>
      <c r="FU173" s="22" t="e">
        <f ca="1">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</f>
        <v>#NAME?</v>
      </c>
      <c r="FV173" s="22" t="e">
        <f ca="1">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</f>
        <v>#NAME?</v>
      </c>
      <c r="FW173" s="22" t="e">
        <f ca="1">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</f>
        <v>#NAME?</v>
      </c>
      <c r="FX173" s="22" t="e">
        <f ca="1">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</f>
        <v>#NAME?</v>
      </c>
      <c r="FY173" s="22" t="e">
        <f ca="1">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</f>
        <v>#NAME?</v>
      </c>
      <c r="FZ173" s="22" t="e">
        <f ca="1">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</f>
        <v>#NAME?</v>
      </c>
      <c r="GA173" s="22" t="e">
        <f ca="1">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</f>
        <v>#NAME?</v>
      </c>
      <c r="GB173" s="22" t="e">
        <f ca="1">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</f>
        <v>#NAME?</v>
      </c>
      <c r="GC173" s="22" t="e">
        <f ca="1">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</f>
        <v>#NAME?</v>
      </c>
      <c r="GD173" s="22" t="e">
        <f ca="1">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</f>
        <v>#NAME?</v>
      </c>
      <c r="GE173" s="22" t="e">
        <f ca="1">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</f>
        <v>#NAME?</v>
      </c>
      <c r="GF173" s="22" t="e">
        <f ca="1">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</f>
        <v>#NAME?</v>
      </c>
      <c r="GG173" s="22" t="e">
        <f ca="1">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</f>
        <v>#NAME?</v>
      </c>
      <c r="GH173" s="22" t="e">
        <f ca="1">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</f>
        <v>#NAME?</v>
      </c>
      <c r="GI173" s="22" t="e">
        <f ca="1">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</f>
        <v>#NAME?</v>
      </c>
      <c r="GJ173" s="22" t="e">
        <f ca="1">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</f>
        <v>#NAME?</v>
      </c>
      <c r="GK173" s="22" t="e">
        <f ca="1">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</f>
        <v>#NAME?</v>
      </c>
      <c r="GL173" s="22" t="e">
        <f ca="1">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</f>
        <v>#NAME?</v>
      </c>
      <c r="GM173" s="22" t="e">
        <f ca="1">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</f>
        <v>#NAME?</v>
      </c>
      <c r="GN173" s="22" t="e">
        <f ca="1">SUMPRODUCT(B173:GM173,'[4]National population'!$B173:$GM173)</f>
        <v>#NAME?</v>
      </c>
      <c r="GO173" s="22" t="e">
        <f ca="1">GN173/'[4]National population'!GN173</f>
        <v>#NAME?</v>
      </c>
    </row>
    <row r="174" spans="1:197" x14ac:dyDescent="0.25">
      <c r="A174" s="15">
        <v>2181</v>
      </c>
      <c r="B174" s="22" t="e">
        <f ca="1">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</f>
        <v>#NAME?</v>
      </c>
      <c r="C174" s="22" t="e">
        <f ca="1">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</f>
        <v>#NAME?</v>
      </c>
      <c r="D174" s="22" t="e">
        <f ca="1">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</f>
        <v>#NAME?</v>
      </c>
      <c r="E174" s="22" t="e">
        <f ca="1">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</f>
        <v>#NAME?</v>
      </c>
      <c r="F174" s="22" t="e">
        <f ca="1">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</f>
        <v>#NAME?</v>
      </c>
      <c r="G174" s="22" t="e">
        <f ca="1">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</f>
        <v>#NAME?</v>
      </c>
      <c r="H174" s="22" t="e">
        <f ca="1">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</f>
        <v>#NAME?</v>
      </c>
      <c r="I174" s="22" t="e">
        <f ca="1">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</f>
        <v>#NAME?</v>
      </c>
      <c r="J174" s="22" t="e">
        <f ca="1">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</f>
        <v>#NAME?</v>
      </c>
      <c r="K174" s="22" t="e">
        <f ca="1">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</f>
        <v>#NAME?</v>
      </c>
      <c r="L174" s="22" t="e">
        <f ca="1">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</f>
        <v>#NAME?</v>
      </c>
      <c r="M174" s="22" t="e">
        <f ca="1">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</f>
        <v>#NAME?</v>
      </c>
      <c r="N174" s="22" t="e">
        <f ca="1">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</f>
        <v>#NAME?</v>
      </c>
      <c r="O174" s="22" t="e">
        <f ca="1">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</f>
        <v>#NAME?</v>
      </c>
      <c r="P174" s="22" t="e">
        <f ca="1">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</f>
        <v>#NAME?</v>
      </c>
      <c r="Q174" s="22" t="e">
        <f ca="1">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</f>
        <v>#NAME?</v>
      </c>
      <c r="R174" s="22" t="e">
        <f ca="1">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</f>
        <v>#NAME?</v>
      </c>
      <c r="S174" s="22" t="e">
        <f ca="1">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</f>
        <v>#NAME?</v>
      </c>
      <c r="T174" s="22" t="e">
        <f ca="1">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</f>
        <v>#NAME?</v>
      </c>
      <c r="U174" s="22" t="e">
        <f ca="1">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</f>
        <v>#NAME?</v>
      </c>
      <c r="V174" s="22" t="e">
        <f ca="1">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</f>
        <v>#NAME?</v>
      </c>
      <c r="W174" s="22" t="e">
        <f ca="1">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</f>
        <v>#NAME?</v>
      </c>
      <c r="X174" s="22" t="e">
        <f ca="1">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</f>
        <v>#NAME?</v>
      </c>
      <c r="Y174" s="22" t="e">
        <f ca="1">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</f>
        <v>#NAME?</v>
      </c>
      <c r="Z174" s="22" t="e">
        <f ca="1">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</f>
        <v>#NAME?</v>
      </c>
      <c r="AA174" s="22" t="e">
        <f ca="1">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</f>
        <v>#NAME?</v>
      </c>
      <c r="AB174" s="22" t="e">
        <f ca="1">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</f>
        <v>#NAME?</v>
      </c>
      <c r="AC174" s="22" t="e">
        <f ca="1">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</f>
        <v>#NAME?</v>
      </c>
      <c r="AD174" s="22" t="e">
        <f ca="1">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</f>
        <v>#NAME?</v>
      </c>
      <c r="AE174" s="22" t="e">
        <f ca="1">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</f>
        <v>#NAME?</v>
      </c>
      <c r="AF174" s="22" t="e">
        <f ca="1">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</f>
        <v>#NAME?</v>
      </c>
      <c r="AG174" s="22" t="e">
        <f ca="1">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</f>
        <v>#NAME?</v>
      </c>
      <c r="AH174" s="22" t="e">
        <f ca="1">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</f>
        <v>#NAME?</v>
      </c>
      <c r="AI174" s="22" t="e">
        <f ca="1">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</f>
        <v>#NAME?</v>
      </c>
      <c r="AJ174" s="22" t="e">
        <f ca="1">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</f>
        <v>#NAME?</v>
      </c>
      <c r="AK174" s="22" t="e">
        <f ca="1">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</f>
        <v>#NAME?</v>
      </c>
      <c r="AL174" s="22" t="e">
        <f ca="1">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</f>
        <v>#NAME?</v>
      </c>
      <c r="AM174" s="22" t="e">
        <f ca="1">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</f>
        <v>#NAME?</v>
      </c>
      <c r="AN174" s="22" t="e">
        <f ca="1">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</f>
        <v>#NAME?</v>
      </c>
      <c r="AO174" s="22" t="e">
        <f ca="1">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</f>
        <v>#NAME?</v>
      </c>
      <c r="AP174" s="22" t="e">
        <f ca="1">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</f>
        <v>#NAME?</v>
      </c>
      <c r="AQ174" s="22" t="e">
        <f ca="1">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</f>
        <v>#NAME?</v>
      </c>
      <c r="AR174" s="22" t="e">
        <f ca="1">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</f>
        <v>#NAME?</v>
      </c>
      <c r="AS174" s="22" t="e">
        <f ca="1">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</f>
        <v>#NAME?</v>
      </c>
      <c r="AT174" s="22" t="e">
        <f ca="1">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</f>
        <v>#NAME?</v>
      </c>
      <c r="AU174" s="22" t="e">
        <f ca="1">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</f>
        <v>#NAME?</v>
      </c>
      <c r="AV174" s="22" t="e">
        <f ca="1">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</f>
        <v>#NAME?</v>
      </c>
      <c r="AW174" s="22" t="e">
        <f ca="1">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</f>
        <v>#NAME?</v>
      </c>
      <c r="AX174" s="22" t="e">
        <f ca="1">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</f>
        <v>#NAME?</v>
      </c>
      <c r="AY174" s="22" t="e">
        <f ca="1">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</f>
        <v>#NAME?</v>
      </c>
      <c r="AZ174" s="22" t="e">
        <f ca="1">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</f>
        <v>#NAME?</v>
      </c>
      <c r="BA174" s="22" t="e">
        <f ca="1">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</f>
        <v>#NAME?</v>
      </c>
      <c r="BB174" s="22" t="e">
        <f ca="1">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</f>
        <v>#NAME?</v>
      </c>
      <c r="BC174" s="22" t="e">
        <f ca="1">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</f>
        <v>#NAME?</v>
      </c>
      <c r="BD174" s="22" t="e">
        <f ca="1">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</f>
        <v>#NAME?</v>
      </c>
      <c r="BE174" s="22" t="e">
        <f ca="1">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</f>
        <v>#NAME?</v>
      </c>
      <c r="BF174" s="22" t="e">
        <f ca="1">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</f>
        <v>#NAME?</v>
      </c>
      <c r="BG174" s="22" t="e">
        <f ca="1">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</f>
        <v>#NAME?</v>
      </c>
      <c r="BH174" s="22" t="e">
        <f ca="1">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</f>
        <v>#NAME?</v>
      </c>
      <c r="BI174" s="22" t="e">
        <f ca="1">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</f>
        <v>#NAME?</v>
      </c>
      <c r="BJ174" s="22" t="e">
        <f ca="1">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</f>
        <v>#NAME?</v>
      </c>
      <c r="BK174" s="22" t="e">
        <f ca="1">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</f>
        <v>#NAME?</v>
      </c>
      <c r="BL174" s="22" t="e">
        <f ca="1">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</f>
        <v>#NAME?</v>
      </c>
      <c r="BM174" s="22" t="e">
        <f ca="1">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</f>
        <v>#NAME?</v>
      </c>
      <c r="BN174" s="22" t="e">
        <f ca="1">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</f>
        <v>#NAME?</v>
      </c>
      <c r="BO174" s="22" t="e">
        <f ca="1">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</f>
        <v>#NAME?</v>
      </c>
      <c r="BP174" s="22" t="e">
        <f ca="1">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</f>
        <v>#NAME?</v>
      </c>
      <c r="BQ174" s="22" t="e">
        <f ca="1">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</f>
        <v>#NAME?</v>
      </c>
      <c r="BR174" s="22" t="e">
        <f ca="1">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</f>
        <v>#NAME?</v>
      </c>
      <c r="BS174" s="22" t="e">
        <f ca="1">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</f>
        <v>#NAME?</v>
      </c>
      <c r="BT174" s="22" t="e">
        <f ca="1">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</f>
        <v>#NAME?</v>
      </c>
      <c r="BU174" s="22" t="e">
        <f ca="1">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</f>
        <v>#NAME?</v>
      </c>
      <c r="BV174" s="22" t="e">
        <f ca="1">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</f>
        <v>#NAME?</v>
      </c>
      <c r="BW174" s="22" t="e">
        <f ca="1">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</f>
        <v>#NAME?</v>
      </c>
      <c r="BX174" s="22" t="e">
        <f ca="1">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</f>
        <v>#NAME?</v>
      </c>
      <c r="BY174" s="22" t="e">
        <f ca="1">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</f>
        <v>#NAME?</v>
      </c>
      <c r="BZ174" s="22" t="e">
        <f ca="1">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</f>
        <v>#NAME?</v>
      </c>
      <c r="CA174" s="22" t="e">
        <f ca="1">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</f>
        <v>#NAME?</v>
      </c>
      <c r="CB174" s="22" t="e">
        <f ca="1">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</f>
        <v>#NAME?</v>
      </c>
      <c r="CC174" s="22" t="e">
        <f ca="1">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</f>
        <v>#NAME?</v>
      </c>
      <c r="CD174" s="22" t="e">
        <f ca="1">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</f>
        <v>#NAME?</v>
      </c>
      <c r="CE174" s="22" t="e">
        <f ca="1">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</f>
        <v>#NAME?</v>
      </c>
      <c r="CF174" s="13" t="e">
        <f ca="1">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</f>
        <v>#NAME?</v>
      </c>
      <c r="CG174" s="22" t="e">
        <f ca="1">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</f>
        <v>#NAME?</v>
      </c>
      <c r="CH174" s="22" t="e">
        <f ca="1">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</f>
        <v>#NAME?</v>
      </c>
      <c r="CI174" s="22" t="e">
        <f ca="1">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</f>
        <v>#NAME?</v>
      </c>
      <c r="CJ174" s="22" t="e">
        <f ca="1">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</f>
        <v>#NAME?</v>
      </c>
      <c r="CK174" s="22" t="e">
        <f ca="1">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</f>
        <v>#NAME?</v>
      </c>
      <c r="CL174" s="22" t="e">
        <f ca="1">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</f>
        <v>#NAME?</v>
      </c>
      <c r="CM174" s="22" t="e">
        <f ca="1">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</f>
        <v>#NAME?</v>
      </c>
      <c r="CN174" s="22" t="e">
        <f ca="1">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</f>
        <v>#NAME?</v>
      </c>
      <c r="CO174" s="22" t="e">
        <f ca="1">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</f>
        <v>#NAME?</v>
      </c>
      <c r="CP174" s="22" t="e">
        <f ca="1">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</f>
        <v>#NAME?</v>
      </c>
      <c r="CQ174" s="22" t="e">
        <f ca="1">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</f>
        <v>#NAME?</v>
      </c>
      <c r="CR174" s="22" t="e">
        <f ca="1">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</f>
        <v>#NAME?</v>
      </c>
      <c r="CS174" s="22" t="e">
        <f ca="1">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</f>
        <v>#NAME?</v>
      </c>
      <c r="CT174" s="22" t="e">
        <f ca="1">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</f>
        <v>#NAME?</v>
      </c>
      <c r="CU174" s="22" t="e">
        <f ca="1">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</f>
        <v>#NAME?</v>
      </c>
      <c r="CV174" s="22" t="e">
        <f ca="1">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</f>
        <v>#NAME?</v>
      </c>
      <c r="CW174" s="22" t="e">
        <f ca="1">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</f>
        <v>#NAME?</v>
      </c>
      <c r="CX174" s="22" t="e">
        <f ca="1">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</f>
        <v>#NAME?</v>
      </c>
      <c r="CY174" s="22" t="e">
        <f ca="1">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</f>
        <v>#NAME?</v>
      </c>
      <c r="CZ174" s="22" t="e">
        <f ca="1">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</f>
        <v>#NAME?</v>
      </c>
      <c r="DA174" s="22" t="e">
        <f ca="1">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</f>
        <v>#NAME?</v>
      </c>
      <c r="DB174" s="22" t="e">
        <f ca="1">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</f>
        <v>#NAME?</v>
      </c>
      <c r="DC174" s="22" t="e">
        <f ca="1">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</f>
        <v>#NAME?</v>
      </c>
      <c r="DD174" s="22" t="e">
        <f ca="1">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</f>
        <v>#NAME?</v>
      </c>
      <c r="DE174" s="22" t="e">
        <f ca="1">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</f>
        <v>#NAME?</v>
      </c>
      <c r="DF174" s="22" t="e">
        <f ca="1">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</f>
        <v>#NAME?</v>
      </c>
      <c r="DG174" s="22" t="e">
        <f ca="1">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</f>
        <v>#NAME?</v>
      </c>
      <c r="DH174" s="22" t="e">
        <f ca="1">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</f>
        <v>#NAME?</v>
      </c>
      <c r="DI174" s="22" t="e">
        <f ca="1">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</f>
        <v>#NAME?</v>
      </c>
      <c r="DJ174" s="22" t="e">
        <f ca="1">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</f>
        <v>#NAME?</v>
      </c>
      <c r="DK174" s="22" t="e">
        <f ca="1">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</f>
        <v>#NAME?</v>
      </c>
      <c r="DL174" s="22" t="e">
        <f ca="1">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</f>
        <v>#NAME?</v>
      </c>
      <c r="DM174" s="22" t="e">
        <f ca="1">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</f>
        <v>#NAME?</v>
      </c>
      <c r="DN174" s="22" t="e">
        <f ca="1">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</f>
        <v>#NAME?</v>
      </c>
      <c r="DO174" s="22" t="e">
        <f ca="1">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</f>
        <v>#NAME?</v>
      </c>
      <c r="DP174" s="22" t="e">
        <f ca="1">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</f>
        <v>#NAME?</v>
      </c>
      <c r="DQ174" s="22" t="e">
        <f ca="1">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</f>
        <v>#NAME?</v>
      </c>
      <c r="DR174" s="22" t="e">
        <f ca="1">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</f>
        <v>#NAME?</v>
      </c>
      <c r="DS174" s="22" t="e">
        <f ca="1">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</f>
        <v>#NAME?</v>
      </c>
      <c r="DT174" s="22" t="e">
        <f ca="1">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</f>
        <v>#NAME?</v>
      </c>
      <c r="DU174" s="22" t="e">
        <f ca="1">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</f>
        <v>#NAME?</v>
      </c>
      <c r="DV174" s="22" t="e">
        <f ca="1">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</f>
        <v>#NAME?</v>
      </c>
      <c r="DW174" s="22" t="e">
        <f ca="1">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</f>
        <v>#NAME?</v>
      </c>
      <c r="DX174" s="22" t="e">
        <f ca="1">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</f>
        <v>#NAME?</v>
      </c>
      <c r="DY174" s="22" t="e">
        <f ca="1">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</f>
        <v>#NAME?</v>
      </c>
      <c r="DZ174" s="22" t="e">
        <f ca="1">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</f>
        <v>#NAME?</v>
      </c>
      <c r="EA174" s="22" t="e">
        <f ca="1">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</f>
        <v>#NAME?</v>
      </c>
      <c r="EB174" s="22" t="e">
        <f ca="1">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</f>
        <v>#NAME?</v>
      </c>
      <c r="EC174" s="22" t="e">
        <f ca="1">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</f>
        <v>#NAME?</v>
      </c>
      <c r="ED174" s="22" t="e">
        <f ca="1">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</f>
        <v>#NAME?</v>
      </c>
      <c r="EE174" s="22" t="e">
        <f ca="1">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</f>
        <v>#NAME?</v>
      </c>
      <c r="EF174" s="22" t="e">
        <f ca="1">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</f>
        <v>#NAME?</v>
      </c>
      <c r="EG174" s="22" t="e">
        <f ca="1">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</f>
        <v>#NAME?</v>
      </c>
      <c r="EH174" s="22" t="e">
        <f ca="1">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</f>
        <v>#NAME?</v>
      </c>
      <c r="EI174" s="22" t="e">
        <f ca="1">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</f>
        <v>#NAME?</v>
      </c>
      <c r="EJ174" s="22" t="e">
        <f ca="1">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</f>
        <v>#NAME?</v>
      </c>
      <c r="EK174" s="22" t="e">
        <f ca="1">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</f>
        <v>#NAME?</v>
      </c>
      <c r="EL174" s="22" t="e">
        <f ca="1">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</f>
        <v>#NAME?</v>
      </c>
      <c r="EM174" s="22" t="e">
        <f ca="1">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</f>
        <v>#NAME?</v>
      </c>
      <c r="EN174" s="22" t="e">
        <f ca="1">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</f>
        <v>#NAME?</v>
      </c>
      <c r="EO174" s="22" t="e">
        <f ca="1">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</f>
        <v>#NAME?</v>
      </c>
      <c r="EP174" s="22" t="e">
        <f ca="1">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</f>
        <v>#NAME?</v>
      </c>
      <c r="EQ174" s="22" t="e">
        <f ca="1">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</f>
        <v>#NAME?</v>
      </c>
      <c r="ER174" s="22" t="e">
        <f ca="1">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</f>
        <v>#NAME?</v>
      </c>
      <c r="ES174" s="22" t="e">
        <f ca="1">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</f>
        <v>#NAME?</v>
      </c>
      <c r="ET174" s="22" t="e">
        <f ca="1">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</f>
        <v>#NAME?</v>
      </c>
      <c r="EU174" s="22" t="e">
        <f ca="1">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</f>
        <v>#NAME?</v>
      </c>
      <c r="EV174" s="22" t="e">
        <f ca="1">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</f>
        <v>#NAME?</v>
      </c>
      <c r="EW174" s="22" t="e">
        <f ca="1">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</f>
        <v>#NAME?</v>
      </c>
      <c r="EX174" s="22" t="e">
        <f ca="1">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</f>
        <v>#NAME?</v>
      </c>
      <c r="EY174" s="22" t="e">
        <f ca="1">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</f>
        <v>#NAME?</v>
      </c>
      <c r="EZ174" s="22" t="e">
        <f ca="1">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</f>
        <v>#NAME?</v>
      </c>
      <c r="FA174" s="22" t="e">
        <f ca="1">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</f>
        <v>#NAME?</v>
      </c>
      <c r="FB174" s="22" t="e">
        <f ca="1">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</f>
        <v>#NAME?</v>
      </c>
      <c r="FC174" s="22" t="e">
        <f ca="1">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</f>
        <v>#NAME?</v>
      </c>
      <c r="FD174" s="22" t="e">
        <f ca="1">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</f>
        <v>#NAME?</v>
      </c>
      <c r="FE174" s="22" t="e">
        <f ca="1">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</f>
        <v>#NAME?</v>
      </c>
      <c r="FF174" s="22" t="e">
        <f ca="1">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</f>
        <v>#NAME?</v>
      </c>
      <c r="FG174" s="22" t="e">
        <f ca="1">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</f>
        <v>#NAME?</v>
      </c>
      <c r="FH174" s="22" t="e">
        <f ca="1">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</f>
        <v>#NAME?</v>
      </c>
      <c r="FI174" s="22" t="e">
        <f ca="1">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</f>
        <v>#NAME?</v>
      </c>
      <c r="FJ174" s="22" t="e">
        <f ca="1">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</f>
        <v>#NAME?</v>
      </c>
      <c r="FK174" s="22" t="e">
        <f ca="1">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</f>
        <v>#NAME?</v>
      </c>
      <c r="FL174" s="22" t="e">
        <f ca="1">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</f>
        <v>#NAME?</v>
      </c>
      <c r="FM174" s="22" t="e">
        <f ca="1">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</f>
        <v>#NAME?</v>
      </c>
      <c r="FN174" s="22" t="e">
        <f ca="1">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</f>
        <v>#NAME?</v>
      </c>
      <c r="FO174" s="22" t="e">
        <f ca="1">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</f>
        <v>#NAME?</v>
      </c>
      <c r="FP174" s="22" t="e">
        <f ca="1">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</f>
        <v>#NAME?</v>
      </c>
      <c r="FQ174" s="22" t="e">
        <f ca="1">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</f>
        <v>#NAME?</v>
      </c>
      <c r="FR174" s="22" t="e">
        <f ca="1">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</f>
        <v>#NAME?</v>
      </c>
      <c r="FS174" s="22" t="e">
        <f ca="1">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</f>
        <v>#NAME?</v>
      </c>
      <c r="FT174" s="22" t="e">
        <f ca="1">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</f>
        <v>#NAME?</v>
      </c>
      <c r="FU174" s="22" t="e">
        <f ca="1">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</f>
        <v>#NAME?</v>
      </c>
      <c r="FV174" s="22" t="e">
        <f ca="1">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</f>
        <v>#NAME?</v>
      </c>
      <c r="FW174" s="22" t="e">
        <f ca="1">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</f>
        <v>#NAME?</v>
      </c>
      <c r="FX174" s="22" t="e">
        <f ca="1">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</f>
        <v>#NAME?</v>
      </c>
      <c r="FY174" s="22" t="e">
        <f ca="1">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</f>
        <v>#NAME?</v>
      </c>
      <c r="FZ174" s="22" t="e">
        <f ca="1">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</f>
        <v>#NAME?</v>
      </c>
      <c r="GA174" s="22" t="e">
        <f ca="1">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</f>
        <v>#NAME?</v>
      </c>
      <c r="GB174" s="22" t="e">
        <f ca="1">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</f>
        <v>#NAME?</v>
      </c>
      <c r="GC174" s="22" t="e">
        <f ca="1">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</f>
        <v>#NAME?</v>
      </c>
      <c r="GD174" s="22" t="e">
        <f ca="1">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</f>
        <v>#NAME?</v>
      </c>
      <c r="GE174" s="22" t="e">
        <f ca="1">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</f>
        <v>#NAME?</v>
      </c>
      <c r="GF174" s="22" t="e">
        <f ca="1">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</f>
        <v>#NAME?</v>
      </c>
      <c r="GG174" s="22" t="e">
        <f ca="1">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</f>
        <v>#NAME?</v>
      </c>
      <c r="GH174" s="22" t="e">
        <f ca="1">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</f>
        <v>#NAME?</v>
      </c>
      <c r="GI174" s="22" t="e">
        <f ca="1">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</f>
        <v>#NAME?</v>
      </c>
      <c r="GJ174" s="22" t="e">
        <f ca="1">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</f>
        <v>#NAME?</v>
      </c>
      <c r="GK174" s="22" t="e">
        <f ca="1">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</f>
        <v>#NAME?</v>
      </c>
      <c r="GL174" s="22" t="e">
        <f ca="1">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</f>
        <v>#NAME?</v>
      </c>
      <c r="GM174" s="22" t="e">
        <f ca="1">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</f>
        <v>#NAME?</v>
      </c>
      <c r="GN174" s="22" t="e">
        <f ca="1">SUMPRODUCT(B174:GM174,'[4]National population'!$B174:$GM174)</f>
        <v>#NAME?</v>
      </c>
      <c r="GO174" s="22" t="e">
        <f ca="1">GN174/'[4]National population'!GN174</f>
        <v>#NAME?</v>
      </c>
    </row>
    <row r="175" spans="1:197" x14ac:dyDescent="0.25">
      <c r="A175" s="15">
        <v>2182</v>
      </c>
      <c r="B175" s="22" t="e">
        <f ca="1">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</f>
        <v>#NAME?</v>
      </c>
      <c r="C175" s="22" t="e">
        <f ca="1">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</f>
        <v>#NAME?</v>
      </c>
      <c r="D175" s="22" t="e">
        <f ca="1">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</f>
        <v>#NAME?</v>
      </c>
      <c r="E175" s="22" t="e">
        <f ca="1">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</f>
        <v>#NAME?</v>
      </c>
      <c r="F175" s="22" t="e">
        <f ca="1">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</f>
        <v>#NAME?</v>
      </c>
      <c r="G175" s="22" t="e">
        <f ca="1">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</f>
        <v>#NAME?</v>
      </c>
      <c r="H175" s="22" t="e">
        <f ca="1">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</f>
        <v>#NAME?</v>
      </c>
      <c r="I175" s="22" t="e">
        <f ca="1">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</f>
        <v>#NAME?</v>
      </c>
      <c r="J175" s="22" t="e">
        <f ca="1">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</f>
        <v>#NAME?</v>
      </c>
      <c r="K175" s="22" t="e">
        <f ca="1">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</f>
        <v>#NAME?</v>
      </c>
      <c r="L175" s="22" t="e">
        <f ca="1">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</f>
        <v>#NAME?</v>
      </c>
      <c r="M175" s="22" t="e">
        <f ca="1">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</f>
        <v>#NAME?</v>
      </c>
      <c r="N175" s="22" t="e">
        <f ca="1">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</f>
        <v>#NAME?</v>
      </c>
      <c r="O175" s="22" t="e">
        <f ca="1">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</f>
        <v>#NAME?</v>
      </c>
      <c r="P175" s="22" t="e">
        <f ca="1">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</f>
        <v>#NAME?</v>
      </c>
      <c r="Q175" s="22" t="e">
        <f ca="1">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</f>
        <v>#NAME?</v>
      </c>
      <c r="R175" s="22" t="e">
        <f ca="1">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</f>
        <v>#NAME?</v>
      </c>
      <c r="S175" s="22" t="e">
        <f ca="1">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</f>
        <v>#NAME?</v>
      </c>
      <c r="T175" s="22" t="e">
        <f ca="1">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</f>
        <v>#NAME?</v>
      </c>
      <c r="U175" s="22" t="e">
        <f ca="1">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</f>
        <v>#NAME?</v>
      </c>
      <c r="V175" s="22" t="e">
        <f ca="1">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</f>
        <v>#NAME?</v>
      </c>
      <c r="W175" s="22" t="e">
        <f ca="1">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</f>
        <v>#NAME?</v>
      </c>
      <c r="X175" s="22" t="e">
        <f ca="1">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</f>
        <v>#NAME?</v>
      </c>
      <c r="Y175" s="22" t="e">
        <f ca="1">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</f>
        <v>#NAME?</v>
      </c>
      <c r="Z175" s="22" t="e">
        <f ca="1">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</f>
        <v>#NAME?</v>
      </c>
      <c r="AA175" s="22" t="e">
        <f ca="1">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</f>
        <v>#NAME?</v>
      </c>
      <c r="AB175" s="22" t="e">
        <f ca="1">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</f>
        <v>#NAME?</v>
      </c>
      <c r="AC175" s="22" t="e">
        <f ca="1">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</f>
        <v>#NAME?</v>
      </c>
      <c r="AD175" s="22" t="e">
        <f ca="1">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</f>
        <v>#NAME?</v>
      </c>
      <c r="AE175" s="22" t="e">
        <f ca="1">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</f>
        <v>#NAME?</v>
      </c>
      <c r="AF175" s="22" t="e">
        <f ca="1">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</f>
        <v>#NAME?</v>
      </c>
      <c r="AG175" s="22" t="e">
        <f ca="1">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</f>
        <v>#NAME?</v>
      </c>
      <c r="AH175" s="22" t="e">
        <f ca="1">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</f>
        <v>#NAME?</v>
      </c>
      <c r="AI175" s="22" t="e">
        <f ca="1">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</f>
        <v>#NAME?</v>
      </c>
      <c r="AJ175" s="22" t="e">
        <f ca="1">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</f>
        <v>#NAME?</v>
      </c>
      <c r="AK175" s="22" t="e">
        <f ca="1">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</f>
        <v>#NAME?</v>
      </c>
      <c r="AL175" s="22" t="e">
        <f ca="1">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</f>
        <v>#NAME?</v>
      </c>
      <c r="AM175" s="22" t="e">
        <f ca="1">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</f>
        <v>#NAME?</v>
      </c>
      <c r="AN175" s="22" t="e">
        <f ca="1">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</f>
        <v>#NAME?</v>
      </c>
      <c r="AO175" s="22" t="e">
        <f ca="1">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</f>
        <v>#NAME?</v>
      </c>
      <c r="AP175" s="22" t="e">
        <f ca="1">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</f>
        <v>#NAME?</v>
      </c>
      <c r="AQ175" s="22" t="e">
        <f ca="1">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</f>
        <v>#NAME?</v>
      </c>
      <c r="AR175" s="22" t="e">
        <f ca="1">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</f>
        <v>#NAME?</v>
      </c>
      <c r="AS175" s="22" t="e">
        <f ca="1">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</f>
        <v>#NAME?</v>
      </c>
      <c r="AT175" s="22" t="e">
        <f ca="1">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</f>
        <v>#NAME?</v>
      </c>
      <c r="AU175" s="22" t="e">
        <f ca="1">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</f>
        <v>#NAME?</v>
      </c>
      <c r="AV175" s="22" t="e">
        <f ca="1">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</f>
        <v>#NAME?</v>
      </c>
      <c r="AW175" s="22" t="e">
        <f ca="1">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</f>
        <v>#NAME?</v>
      </c>
      <c r="AX175" s="22" t="e">
        <f ca="1">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</f>
        <v>#NAME?</v>
      </c>
      <c r="AY175" s="22" t="e">
        <f ca="1">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</f>
        <v>#NAME?</v>
      </c>
      <c r="AZ175" s="22" t="e">
        <f ca="1">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</f>
        <v>#NAME?</v>
      </c>
      <c r="BA175" s="22" t="e">
        <f ca="1">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</f>
        <v>#NAME?</v>
      </c>
      <c r="BB175" s="22" t="e">
        <f ca="1">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</f>
        <v>#NAME?</v>
      </c>
      <c r="BC175" s="22" t="e">
        <f ca="1">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</f>
        <v>#NAME?</v>
      </c>
      <c r="BD175" s="22" t="e">
        <f ca="1">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</f>
        <v>#NAME?</v>
      </c>
      <c r="BE175" s="22" t="e">
        <f ca="1">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</f>
        <v>#NAME?</v>
      </c>
      <c r="BF175" s="22" t="e">
        <f ca="1">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</f>
        <v>#NAME?</v>
      </c>
      <c r="BG175" s="22" t="e">
        <f ca="1">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</f>
        <v>#NAME?</v>
      </c>
      <c r="BH175" s="22" t="e">
        <f ca="1">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</f>
        <v>#NAME?</v>
      </c>
      <c r="BI175" s="22" t="e">
        <f ca="1">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</f>
        <v>#NAME?</v>
      </c>
      <c r="BJ175" s="22" t="e">
        <f ca="1">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</f>
        <v>#NAME?</v>
      </c>
      <c r="BK175" s="22" t="e">
        <f ca="1">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</f>
        <v>#NAME?</v>
      </c>
      <c r="BL175" s="22" t="e">
        <f ca="1">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</f>
        <v>#NAME?</v>
      </c>
      <c r="BM175" s="22" t="e">
        <f ca="1">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</f>
        <v>#NAME?</v>
      </c>
      <c r="BN175" s="22" t="e">
        <f ca="1">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</f>
        <v>#NAME?</v>
      </c>
      <c r="BO175" s="22" t="e">
        <f ca="1">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</f>
        <v>#NAME?</v>
      </c>
      <c r="BP175" s="22" t="e">
        <f ca="1">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</f>
        <v>#NAME?</v>
      </c>
      <c r="BQ175" s="22" t="e">
        <f ca="1">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</f>
        <v>#NAME?</v>
      </c>
      <c r="BR175" s="22" t="e">
        <f ca="1">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</f>
        <v>#NAME?</v>
      </c>
      <c r="BS175" s="22" t="e">
        <f ca="1">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</f>
        <v>#NAME?</v>
      </c>
      <c r="BT175" s="22" t="e">
        <f ca="1">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</f>
        <v>#NAME?</v>
      </c>
      <c r="BU175" s="22" t="e">
        <f ca="1">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</f>
        <v>#NAME?</v>
      </c>
      <c r="BV175" s="22" t="e">
        <f ca="1">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</f>
        <v>#NAME?</v>
      </c>
      <c r="BW175" s="22" t="e">
        <f ca="1">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</f>
        <v>#NAME?</v>
      </c>
      <c r="BX175" s="22" t="e">
        <f ca="1">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</f>
        <v>#NAME?</v>
      </c>
      <c r="BY175" s="22" t="e">
        <f ca="1">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</f>
        <v>#NAME?</v>
      </c>
      <c r="BZ175" s="22" t="e">
        <f ca="1">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</f>
        <v>#NAME?</v>
      </c>
      <c r="CA175" s="22" t="e">
        <f ca="1">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</f>
        <v>#NAME?</v>
      </c>
      <c r="CB175" s="22" t="e">
        <f ca="1">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</f>
        <v>#NAME?</v>
      </c>
      <c r="CC175" s="22" t="e">
        <f ca="1">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</f>
        <v>#NAME?</v>
      </c>
      <c r="CD175" s="22" t="e">
        <f ca="1">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</f>
        <v>#NAME?</v>
      </c>
      <c r="CE175" s="22" t="e">
        <f ca="1">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</f>
        <v>#NAME?</v>
      </c>
      <c r="CF175" s="13" t="e">
        <f ca="1">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</f>
        <v>#NAME?</v>
      </c>
      <c r="CG175" s="22" t="e">
        <f ca="1">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</f>
        <v>#NAME?</v>
      </c>
      <c r="CH175" s="22" t="e">
        <f ca="1">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</f>
        <v>#NAME?</v>
      </c>
      <c r="CI175" s="22" t="e">
        <f ca="1">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</f>
        <v>#NAME?</v>
      </c>
      <c r="CJ175" s="22" t="e">
        <f ca="1">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</f>
        <v>#NAME?</v>
      </c>
      <c r="CK175" s="22" t="e">
        <f ca="1">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</f>
        <v>#NAME?</v>
      </c>
      <c r="CL175" s="22" t="e">
        <f ca="1">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</f>
        <v>#NAME?</v>
      </c>
      <c r="CM175" s="22" t="e">
        <f ca="1">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</f>
        <v>#NAME?</v>
      </c>
      <c r="CN175" s="22" t="e">
        <f ca="1">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</f>
        <v>#NAME?</v>
      </c>
      <c r="CO175" s="22" t="e">
        <f ca="1">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</f>
        <v>#NAME?</v>
      </c>
      <c r="CP175" s="22" t="e">
        <f ca="1">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</f>
        <v>#NAME?</v>
      </c>
      <c r="CQ175" s="22" t="e">
        <f ca="1">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</f>
        <v>#NAME?</v>
      </c>
      <c r="CR175" s="22" t="e">
        <f ca="1">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</f>
        <v>#NAME?</v>
      </c>
      <c r="CS175" s="22" t="e">
        <f ca="1">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</f>
        <v>#NAME?</v>
      </c>
      <c r="CT175" s="22" t="e">
        <f ca="1">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</f>
        <v>#NAME?</v>
      </c>
      <c r="CU175" s="22" t="e">
        <f ca="1">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</f>
        <v>#NAME?</v>
      </c>
      <c r="CV175" s="22" t="e">
        <f ca="1">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</f>
        <v>#NAME?</v>
      </c>
      <c r="CW175" s="22" t="e">
        <f ca="1">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</f>
        <v>#NAME?</v>
      </c>
      <c r="CX175" s="22" t="e">
        <f ca="1">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</f>
        <v>#NAME?</v>
      </c>
      <c r="CY175" s="22" t="e">
        <f ca="1">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</f>
        <v>#NAME?</v>
      </c>
      <c r="CZ175" s="22" t="e">
        <f ca="1">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</f>
        <v>#NAME?</v>
      </c>
      <c r="DA175" s="22" t="e">
        <f ca="1">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</f>
        <v>#NAME?</v>
      </c>
      <c r="DB175" s="22" t="e">
        <f ca="1">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</f>
        <v>#NAME?</v>
      </c>
      <c r="DC175" s="22" t="e">
        <f ca="1">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</f>
        <v>#NAME?</v>
      </c>
      <c r="DD175" s="22" t="e">
        <f ca="1">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</f>
        <v>#NAME?</v>
      </c>
      <c r="DE175" s="22" t="e">
        <f ca="1">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</f>
        <v>#NAME?</v>
      </c>
      <c r="DF175" s="22" t="e">
        <f ca="1">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</f>
        <v>#NAME?</v>
      </c>
      <c r="DG175" s="22" t="e">
        <f ca="1">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</f>
        <v>#NAME?</v>
      </c>
      <c r="DH175" s="22" t="e">
        <f ca="1">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</f>
        <v>#NAME?</v>
      </c>
      <c r="DI175" s="22" t="e">
        <f ca="1">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</f>
        <v>#NAME?</v>
      </c>
      <c r="DJ175" s="22" t="e">
        <f ca="1">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</f>
        <v>#NAME?</v>
      </c>
      <c r="DK175" s="22" t="e">
        <f ca="1">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</f>
        <v>#NAME?</v>
      </c>
      <c r="DL175" s="22" t="e">
        <f ca="1">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</f>
        <v>#NAME?</v>
      </c>
      <c r="DM175" s="22" t="e">
        <f ca="1">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</f>
        <v>#NAME?</v>
      </c>
      <c r="DN175" s="22" t="e">
        <f ca="1">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</f>
        <v>#NAME?</v>
      </c>
      <c r="DO175" s="22" t="e">
        <f ca="1">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</f>
        <v>#NAME?</v>
      </c>
      <c r="DP175" s="22" t="e">
        <f ca="1">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</f>
        <v>#NAME?</v>
      </c>
      <c r="DQ175" s="22" t="e">
        <f ca="1">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</f>
        <v>#NAME?</v>
      </c>
      <c r="DR175" s="22" t="e">
        <f ca="1">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</f>
        <v>#NAME?</v>
      </c>
      <c r="DS175" s="22" t="e">
        <f ca="1">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</f>
        <v>#NAME?</v>
      </c>
      <c r="DT175" s="22" t="e">
        <f ca="1">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</f>
        <v>#NAME?</v>
      </c>
      <c r="DU175" s="22" t="e">
        <f ca="1">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</f>
        <v>#NAME?</v>
      </c>
      <c r="DV175" s="22" t="e">
        <f ca="1">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</f>
        <v>#NAME?</v>
      </c>
      <c r="DW175" s="22" t="e">
        <f ca="1">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</f>
        <v>#NAME?</v>
      </c>
      <c r="DX175" s="22" t="e">
        <f ca="1">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</f>
        <v>#NAME?</v>
      </c>
      <c r="DY175" s="22" t="e">
        <f ca="1">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</f>
        <v>#NAME?</v>
      </c>
      <c r="DZ175" s="22" t="e">
        <f ca="1">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</f>
        <v>#NAME?</v>
      </c>
      <c r="EA175" s="22" t="e">
        <f ca="1">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</f>
        <v>#NAME?</v>
      </c>
      <c r="EB175" s="22" t="e">
        <f ca="1">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</f>
        <v>#NAME?</v>
      </c>
      <c r="EC175" s="22" t="e">
        <f ca="1">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</f>
        <v>#NAME?</v>
      </c>
      <c r="ED175" s="22" t="e">
        <f ca="1">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</f>
        <v>#NAME?</v>
      </c>
      <c r="EE175" s="22" t="e">
        <f ca="1">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</f>
        <v>#NAME?</v>
      </c>
      <c r="EF175" s="22" t="e">
        <f ca="1">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</f>
        <v>#NAME?</v>
      </c>
      <c r="EG175" s="22" t="e">
        <f ca="1">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</f>
        <v>#NAME?</v>
      </c>
      <c r="EH175" s="22" t="e">
        <f ca="1">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</f>
        <v>#NAME?</v>
      </c>
      <c r="EI175" s="22" t="e">
        <f ca="1">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</f>
        <v>#NAME?</v>
      </c>
      <c r="EJ175" s="22" t="e">
        <f ca="1">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</f>
        <v>#NAME?</v>
      </c>
      <c r="EK175" s="22" t="e">
        <f ca="1">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</f>
        <v>#NAME?</v>
      </c>
      <c r="EL175" s="22" t="e">
        <f ca="1">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</f>
        <v>#NAME?</v>
      </c>
      <c r="EM175" s="22" t="e">
        <f ca="1">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</f>
        <v>#NAME?</v>
      </c>
      <c r="EN175" s="22" t="e">
        <f ca="1">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</f>
        <v>#NAME?</v>
      </c>
      <c r="EO175" s="22" t="e">
        <f ca="1">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</f>
        <v>#NAME?</v>
      </c>
      <c r="EP175" s="22" t="e">
        <f ca="1">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</f>
        <v>#NAME?</v>
      </c>
      <c r="EQ175" s="22" t="e">
        <f ca="1">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</f>
        <v>#NAME?</v>
      </c>
      <c r="ER175" s="22" t="e">
        <f ca="1">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</f>
        <v>#NAME?</v>
      </c>
      <c r="ES175" s="22" t="e">
        <f ca="1">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</f>
        <v>#NAME?</v>
      </c>
      <c r="ET175" s="22" t="e">
        <f ca="1">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</f>
        <v>#NAME?</v>
      </c>
      <c r="EU175" s="22" t="e">
        <f ca="1">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</f>
        <v>#NAME?</v>
      </c>
      <c r="EV175" s="22" t="e">
        <f ca="1">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</f>
        <v>#NAME?</v>
      </c>
      <c r="EW175" s="22" t="e">
        <f ca="1">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</f>
        <v>#NAME?</v>
      </c>
      <c r="EX175" s="22" t="e">
        <f ca="1">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</f>
        <v>#NAME?</v>
      </c>
      <c r="EY175" s="22" t="e">
        <f ca="1">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</f>
        <v>#NAME?</v>
      </c>
      <c r="EZ175" s="22" t="e">
        <f ca="1">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</f>
        <v>#NAME?</v>
      </c>
      <c r="FA175" s="22" t="e">
        <f ca="1">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</f>
        <v>#NAME?</v>
      </c>
      <c r="FB175" s="22" t="e">
        <f ca="1">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</f>
        <v>#NAME?</v>
      </c>
      <c r="FC175" s="22" t="e">
        <f ca="1">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</f>
        <v>#NAME?</v>
      </c>
      <c r="FD175" s="22" t="e">
        <f ca="1">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</f>
        <v>#NAME?</v>
      </c>
      <c r="FE175" s="22" t="e">
        <f ca="1">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</f>
        <v>#NAME?</v>
      </c>
      <c r="FF175" s="22" t="e">
        <f ca="1">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</f>
        <v>#NAME?</v>
      </c>
      <c r="FG175" s="22" t="e">
        <f ca="1">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</f>
        <v>#NAME?</v>
      </c>
      <c r="FH175" s="22" t="e">
        <f ca="1">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</f>
        <v>#NAME?</v>
      </c>
      <c r="FI175" s="22" t="e">
        <f ca="1">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</f>
        <v>#NAME?</v>
      </c>
      <c r="FJ175" s="22" t="e">
        <f ca="1">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</f>
        <v>#NAME?</v>
      </c>
      <c r="FK175" s="22" t="e">
        <f ca="1">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</f>
        <v>#NAME?</v>
      </c>
      <c r="FL175" s="22" t="e">
        <f ca="1">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</f>
        <v>#NAME?</v>
      </c>
      <c r="FM175" s="22" t="e">
        <f ca="1">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</f>
        <v>#NAME?</v>
      </c>
      <c r="FN175" s="22" t="e">
        <f ca="1">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</f>
        <v>#NAME?</v>
      </c>
      <c r="FO175" s="22" t="e">
        <f ca="1">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</f>
        <v>#NAME?</v>
      </c>
      <c r="FP175" s="22" t="e">
        <f ca="1">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</f>
        <v>#NAME?</v>
      </c>
      <c r="FQ175" s="22" t="e">
        <f ca="1">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</f>
        <v>#NAME?</v>
      </c>
      <c r="FR175" s="22" t="e">
        <f ca="1">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</f>
        <v>#NAME?</v>
      </c>
      <c r="FS175" s="22" t="e">
        <f ca="1">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</f>
        <v>#NAME?</v>
      </c>
      <c r="FT175" s="22" t="e">
        <f ca="1">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</f>
        <v>#NAME?</v>
      </c>
      <c r="FU175" s="22" t="e">
        <f ca="1">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</f>
        <v>#NAME?</v>
      </c>
      <c r="FV175" s="22" t="e">
        <f ca="1">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</f>
        <v>#NAME?</v>
      </c>
      <c r="FW175" s="22" t="e">
        <f ca="1">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</f>
        <v>#NAME?</v>
      </c>
      <c r="FX175" s="22" t="e">
        <f ca="1">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</f>
        <v>#NAME?</v>
      </c>
      <c r="FY175" s="22" t="e">
        <f ca="1">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</f>
        <v>#NAME?</v>
      </c>
      <c r="FZ175" s="22" t="e">
        <f ca="1">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</f>
        <v>#NAME?</v>
      </c>
      <c r="GA175" s="22" t="e">
        <f ca="1">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</f>
        <v>#NAME?</v>
      </c>
      <c r="GB175" s="22" t="e">
        <f ca="1">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</f>
        <v>#NAME?</v>
      </c>
      <c r="GC175" s="22" t="e">
        <f ca="1">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</f>
        <v>#NAME?</v>
      </c>
      <c r="GD175" s="22" t="e">
        <f ca="1">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</f>
        <v>#NAME?</v>
      </c>
      <c r="GE175" s="22" t="e">
        <f ca="1">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</f>
        <v>#NAME?</v>
      </c>
      <c r="GF175" s="22" t="e">
        <f ca="1">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</f>
        <v>#NAME?</v>
      </c>
      <c r="GG175" s="22" t="e">
        <f ca="1">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</f>
        <v>#NAME?</v>
      </c>
      <c r="GH175" s="22" t="e">
        <f ca="1">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</f>
        <v>#NAME?</v>
      </c>
      <c r="GI175" s="22" t="e">
        <f ca="1">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</f>
        <v>#NAME?</v>
      </c>
      <c r="GJ175" s="22" t="e">
        <f ca="1">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</f>
        <v>#NAME?</v>
      </c>
      <c r="GK175" s="22" t="e">
        <f ca="1">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</f>
        <v>#NAME?</v>
      </c>
      <c r="GL175" s="22" t="e">
        <f ca="1">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</f>
        <v>#NAME?</v>
      </c>
      <c r="GM175" s="22" t="e">
        <f ca="1">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</f>
        <v>#NAME?</v>
      </c>
      <c r="GN175" s="22" t="e">
        <f ca="1">SUMPRODUCT(B175:GM175,'[4]National population'!$B175:$GM175)</f>
        <v>#NAME?</v>
      </c>
      <c r="GO175" s="22" t="e">
        <f ca="1">GN175/'[4]National population'!GN175</f>
        <v>#NAME?</v>
      </c>
    </row>
    <row r="176" spans="1:197" x14ac:dyDescent="0.25">
      <c r="A176" s="15">
        <v>2183</v>
      </c>
      <c r="B176" s="22" t="e">
        <f ca="1">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</f>
        <v>#NAME?</v>
      </c>
      <c r="C176" s="22" t="e">
        <f ca="1">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</f>
        <v>#NAME?</v>
      </c>
      <c r="D176" s="22" t="e">
        <f ca="1">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</f>
        <v>#NAME?</v>
      </c>
      <c r="E176" s="22" t="e">
        <f ca="1">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</f>
        <v>#NAME?</v>
      </c>
      <c r="F176" s="22" t="e">
        <f ca="1">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</f>
        <v>#NAME?</v>
      </c>
      <c r="G176" s="22" t="e">
        <f ca="1">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</f>
        <v>#NAME?</v>
      </c>
      <c r="H176" s="22" t="e">
        <f ca="1">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</f>
        <v>#NAME?</v>
      </c>
      <c r="I176" s="22" t="e">
        <f ca="1">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</f>
        <v>#NAME?</v>
      </c>
      <c r="J176" s="22" t="e">
        <f ca="1">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</f>
        <v>#NAME?</v>
      </c>
      <c r="K176" s="22" t="e">
        <f ca="1">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</f>
        <v>#NAME?</v>
      </c>
      <c r="L176" s="22" t="e">
        <f ca="1">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</f>
        <v>#NAME?</v>
      </c>
      <c r="M176" s="22" t="e">
        <f ca="1">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</f>
        <v>#NAME?</v>
      </c>
      <c r="N176" s="22" t="e">
        <f ca="1">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</f>
        <v>#NAME?</v>
      </c>
      <c r="O176" s="22" t="e">
        <f ca="1">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</f>
        <v>#NAME?</v>
      </c>
      <c r="P176" s="22" t="e">
        <f ca="1">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</f>
        <v>#NAME?</v>
      </c>
      <c r="Q176" s="22" t="e">
        <f ca="1">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</f>
        <v>#NAME?</v>
      </c>
      <c r="R176" s="22" t="e">
        <f ca="1">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</f>
        <v>#NAME?</v>
      </c>
      <c r="S176" s="22" t="e">
        <f ca="1">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</f>
        <v>#NAME?</v>
      </c>
      <c r="T176" s="22" t="e">
        <f ca="1">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</f>
        <v>#NAME?</v>
      </c>
      <c r="U176" s="22" t="e">
        <f ca="1">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</f>
        <v>#NAME?</v>
      </c>
      <c r="V176" s="22" t="e">
        <f ca="1">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</f>
        <v>#NAME?</v>
      </c>
      <c r="W176" s="22" t="e">
        <f ca="1">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</f>
        <v>#NAME?</v>
      </c>
      <c r="X176" s="22" t="e">
        <f ca="1">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</f>
        <v>#NAME?</v>
      </c>
      <c r="Y176" s="22" t="e">
        <f ca="1">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</f>
        <v>#NAME?</v>
      </c>
      <c r="Z176" s="22" t="e">
        <f ca="1">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</f>
        <v>#NAME?</v>
      </c>
      <c r="AA176" s="22" t="e">
        <f ca="1">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</f>
        <v>#NAME?</v>
      </c>
      <c r="AB176" s="22" t="e">
        <f ca="1">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</f>
        <v>#NAME?</v>
      </c>
      <c r="AC176" s="22" t="e">
        <f ca="1">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</f>
        <v>#NAME?</v>
      </c>
      <c r="AD176" s="22" t="e">
        <f ca="1">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</f>
        <v>#NAME?</v>
      </c>
      <c r="AE176" s="22" t="e">
        <f ca="1">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</f>
        <v>#NAME?</v>
      </c>
      <c r="AF176" s="22" t="e">
        <f ca="1">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</f>
        <v>#NAME?</v>
      </c>
      <c r="AG176" s="22" t="e">
        <f ca="1">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</f>
        <v>#NAME?</v>
      </c>
      <c r="AH176" s="22" t="e">
        <f ca="1">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</f>
        <v>#NAME?</v>
      </c>
      <c r="AI176" s="22" t="e">
        <f ca="1">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</f>
        <v>#NAME?</v>
      </c>
      <c r="AJ176" s="22" t="e">
        <f ca="1">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</f>
        <v>#NAME?</v>
      </c>
      <c r="AK176" s="22" t="e">
        <f ca="1">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</f>
        <v>#NAME?</v>
      </c>
      <c r="AL176" s="22" t="e">
        <f ca="1">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</f>
        <v>#NAME?</v>
      </c>
      <c r="AM176" s="22" t="e">
        <f ca="1">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</f>
        <v>#NAME?</v>
      </c>
      <c r="AN176" s="22" t="e">
        <f ca="1">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</f>
        <v>#NAME?</v>
      </c>
      <c r="AO176" s="22" t="e">
        <f ca="1">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</f>
        <v>#NAME?</v>
      </c>
      <c r="AP176" s="22" t="e">
        <f ca="1">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</f>
        <v>#NAME?</v>
      </c>
      <c r="AQ176" s="22" t="e">
        <f ca="1">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</f>
        <v>#NAME?</v>
      </c>
      <c r="AR176" s="22" t="e">
        <f ca="1">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</f>
        <v>#NAME?</v>
      </c>
      <c r="AS176" s="22" t="e">
        <f ca="1">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</f>
        <v>#NAME?</v>
      </c>
      <c r="AT176" s="22" t="e">
        <f ca="1">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</f>
        <v>#NAME?</v>
      </c>
      <c r="AU176" s="22" t="e">
        <f ca="1">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</f>
        <v>#NAME?</v>
      </c>
      <c r="AV176" s="22" t="e">
        <f ca="1">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</f>
        <v>#NAME?</v>
      </c>
      <c r="AW176" s="22" t="e">
        <f ca="1">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</f>
        <v>#NAME?</v>
      </c>
      <c r="AX176" s="22" t="e">
        <f ca="1">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</f>
        <v>#NAME?</v>
      </c>
      <c r="AY176" s="22" t="e">
        <f ca="1">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</f>
        <v>#NAME?</v>
      </c>
      <c r="AZ176" s="22" t="e">
        <f ca="1">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</f>
        <v>#NAME?</v>
      </c>
      <c r="BA176" s="22" t="e">
        <f ca="1">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</f>
        <v>#NAME?</v>
      </c>
      <c r="BB176" s="22" t="e">
        <f ca="1">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</f>
        <v>#NAME?</v>
      </c>
      <c r="BC176" s="22" t="e">
        <f ca="1">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</f>
        <v>#NAME?</v>
      </c>
      <c r="BD176" s="22" t="e">
        <f ca="1">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</f>
        <v>#NAME?</v>
      </c>
      <c r="BE176" s="22" t="e">
        <f ca="1">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</f>
        <v>#NAME?</v>
      </c>
      <c r="BF176" s="22" t="e">
        <f ca="1">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</f>
        <v>#NAME?</v>
      </c>
      <c r="BG176" s="22" t="e">
        <f ca="1">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</f>
        <v>#NAME?</v>
      </c>
      <c r="BH176" s="22" t="e">
        <f ca="1">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</f>
        <v>#NAME?</v>
      </c>
      <c r="BI176" s="22" t="e">
        <f ca="1">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</f>
        <v>#NAME?</v>
      </c>
      <c r="BJ176" s="22" t="e">
        <f ca="1">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</f>
        <v>#NAME?</v>
      </c>
      <c r="BK176" s="22" t="e">
        <f ca="1">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</f>
        <v>#NAME?</v>
      </c>
      <c r="BL176" s="22" t="e">
        <f ca="1">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</f>
        <v>#NAME?</v>
      </c>
      <c r="BM176" s="22" t="e">
        <f ca="1">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</f>
        <v>#NAME?</v>
      </c>
      <c r="BN176" s="22" t="e">
        <f ca="1">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</f>
        <v>#NAME?</v>
      </c>
      <c r="BO176" s="22" t="e">
        <f ca="1">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</f>
        <v>#NAME?</v>
      </c>
      <c r="BP176" s="22" t="e">
        <f ca="1">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</f>
        <v>#NAME?</v>
      </c>
      <c r="BQ176" s="22" t="e">
        <f ca="1">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</f>
        <v>#NAME?</v>
      </c>
      <c r="BR176" s="22" t="e">
        <f ca="1">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</f>
        <v>#NAME?</v>
      </c>
      <c r="BS176" s="22" t="e">
        <f ca="1">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</f>
        <v>#NAME?</v>
      </c>
      <c r="BT176" s="22" t="e">
        <f ca="1">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</f>
        <v>#NAME?</v>
      </c>
      <c r="BU176" s="22" t="e">
        <f ca="1">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</f>
        <v>#NAME?</v>
      </c>
      <c r="BV176" s="22" t="e">
        <f ca="1">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</f>
        <v>#NAME?</v>
      </c>
      <c r="BW176" s="22" t="e">
        <f ca="1">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</f>
        <v>#NAME?</v>
      </c>
      <c r="BX176" s="22" t="e">
        <f ca="1">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</f>
        <v>#NAME?</v>
      </c>
      <c r="BY176" s="22" t="e">
        <f ca="1">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</f>
        <v>#NAME?</v>
      </c>
      <c r="BZ176" s="22" t="e">
        <f ca="1">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</f>
        <v>#NAME?</v>
      </c>
      <c r="CA176" s="22" t="e">
        <f ca="1">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</f>
        <v>#NAME?</v>
      </c>
      <c r="CB176" s="22" t="e">
        <f ca="1">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</f>
        <v>#NAME?</v>
      </c>
      <c r="CC176" s="22" t="e">
        <f ca="1">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</f>
        <v>#NAME?</v>
      </c>
      <c r="CD176" s="22" t="e">
        <f ca="1">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</f>
        <v>#NAME?</v>
      </c>
      <c r="CE176" s="22" t="e">
        <f ca="1">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</f>
        <v>#NAME?</v>
      </c>
      <c r="CF176" s="13" t="e">
        <f ca="1">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</f>
        <v>#NAME?</v>
      </c>
      <c r="CG176" s="22" t="e">
        <f ca="1">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</f>
        <v>#NAME?</v>
      </c>
      <c r="CH176" s="22" t="e">
        <f ca="1">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</f>
        <v>#NAME?</v>
      </c>
      <c r="CI176" s="22" t="e">
        <f ca="1">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</f>
        <v>#NAME?</v>
      </c>
      <c r="CJ176" s="22" t="e">
        <f ca="1">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</f>
        <v>#NAME?</v>
      </c>
      <c r="CK176" s="22" t="e">
        <f ca="1">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</f>
        <v>#NAME?</v>
      </c>
      <c r="CL176" s="22" t="e">
        <f ca="1">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</f>
        <v>#NAME?</v>
      </c>
      <c r="CM176" s="22" t="e">
        <f ca="1">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</f>
        <v>#NAME?</v>
      </c>
      <c r="CN176" s="22" t="e">
        <f ca="1">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</f>
        <v>#NAME?</v>
      </c>
      <c r="CO176" s="22" t="e">
        <f ca="1">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</f>
        <v>#NAME?</v>
      </c>
      <c r="CP176" s="22" t="e">
        <f ca="1">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</f>
        <v>#NAME?</v>
      </c>
      <c r="CQ176" s="22" t="e">
        <f ca="1">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</f>
        <v>#NAME?</v>
      </c>
      <c r="CR176" s="22" t="e">
        <f ca="1">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</f>
        <v>#NAME?</v>
      </c>
      <c r="CS176" s="22" t="e">
        <f ca="1">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</f>
        <v>#NAME?</v>
      </c>
      <c r="CT176" s="22" t="e">
        <f ca="1">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</f>
        <v>#NAME?</v>
      </c>
      <c r="CU176" s="22" t="e">
        <f ca="1">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</f>
        <v>#NAME?</v>
      </c>
      <c r="CV176" s="22" t="e">
        <f ca="1">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</f>
        <v>#NAME?</v>
      </c>
      <c r="CW176" s="22" t="e">
        <f ca="1">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</f>
        <v>#NAME?</v>
      </c>
      <c r="CX176" s="22" t="e">
        <f ca="1">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</f>
        <v>#NAME?</v>
      </c>
      <c r="CY176" s="22" t="e">
        <f ca="1">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</f>
        <v>#NAME?</v>
      </c>
      <c r="CZ176" s="22" t="e">
        <f ca="1">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</f>
        <v>#NAME?</v>
      </c>
      <c r="DA176" s="22" t="e">
        <f ca="1">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</f>
        <v>#NAME?</v>
      </c>
      <c r="DB176" s="22" t="e">
        <f ca="1">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</f>
        <v>#NAME?</v>
      </c>
      <c r="DC176" s="22" t="e">
        <f ca="1">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</f>
        <v>#NAME?</v>
      </c>
      <c r="DD176" s="22" t="e">
        <f ca="1">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</f>
        <v>#NAME?</v>
      </c>
      <c r="DE176" s="22" t="e">
        <f ca="1">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</f>
        <v>#NAME?</v>
      </c>
      <c r="DF176" s="22" t="e">
        <f ca="1">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</f>
        <v>#NAME?</v>
      </c>
      <c r="DG176" s="22" t="e">
        <f ca="1">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</f>
        <v>#NAME?</v>
      </c>
      <c r="DH176" s="22" t="e">
        <f ca="1">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</f>
        <v>#NAME?</v>
      </c>
      <c r="DI176" s="22" t="e">
        <f ca="1">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</f>
        <v>#NAME?</v>
      </c>
      <c r="DJ176" s="22" t="e">
        <f ca="1">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</f>
        <v>#NAME?</v>
      </c>
      <c r="DK176" s="22" t="e">
        <f ca="1">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</f>
        <v>#NAME?</v>
      </c>
      <c r="DL176" s="22" t="e">
        <f ca="1">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</f>
        <v>#NAME?</v>
      </c>
      <c r="DM176" s="22" t="e">
        <f ca="1">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</f>
        <v>#NAME?</v>
      </c>
      <c r="DN176" s="22" t="e">
        <f ca="1">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</f>
        <v>#NAME?</v>
      </c>
      <c r="DO176" s="22" t="e">
        <f ca="1">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</f>
        <v>#NAME?</v>
      </c>
      <c r="DP176" s="22" t="e">
        <f ca="1">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</f>
        <v>#NAME?</v>
      </c>
      <c r="DQ176" s="22" t="e">
        <f ca="1">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</f>
        <v>#NAME?</v>
      </c>
      <c r="DR176" s="22" t="e">
        <f ca="1">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</f>
        <v>#NAME?</v>
      </c>
      <c r="DS176" s="22" t="e">
        <f ca="1">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</f>
        <v>#NAME?</v>
      </c>
      <c r="DT176" s="22" t="e">
        <f ca="1">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</f>
        <v>#NAME?</v>
      </c>
      <c r="DU176" s="22" t="e">
        <f ca="1">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</f>
        <v>#NAME?</v>
      </c>
      <c r="DV176" s="22" t="e">
        <f ca="1">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</f>
        <v>#NAME?</v>
      </c>
      <c r="DW176" s="22" t="e">
        <f ca="1">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</f>
        <v>#NAME?</v>
      </c>
      <c r="DX176" s="22" t="e">
        <f ca="1">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</f>
        <v>#NAME?</v>
      </c>
      <c r="DY176" s="22" t="e">
        <f ca="1">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</f>
        <v>#NAME?</v>
      </c>
      <c r="DZ176" s="22" t="e">
        <f ca="1">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</f>
        <v>#NAME?</v>
      </c>
      <c r="EA176" s="22" t="e">
        <f ca="1">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</f>
        <v>#NAME?</v>
      </c>
      <c r="EB176" s="22" t="e">
        <f ca="1">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</f>
        <v>#NAME?</v>
      </c>
      <c r="EC176" s="22" t="e">
        <f ca="1">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</f>
        <v>#NAME?</v>
      </c>
      <c r="ED176" s="22" t="e">
        <f ca="1">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</f>
        <v>#NAME?</v>
      </c>
      <c r="EE176" s="22" t="e">
        <f ca="1">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</f>
        <v>#NAME?</v>
      </c>
      <c r="EF176" s="22" t="e">
        <f ca="1">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</f>
        <v>#NAME?</v>
      </c>
      <c r="EG176" s="22" t="e">
        <f ca="1">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</f>
        <v>#NAME?</v>
      </c>
      <c r="EH176" s="22" t="e">
        <f ca="1">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</f>
        <v>#NAME?</v>
      </c>
      <c r="EI176" s="22" t="e">
        <f ca="1">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</f>
        <v>#NAME?</v>
      </c>
      <c r="EJ176" s="22" t="e">
        <f ca="1">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</f>
        <v>#NAME?</v>
      </c>
      <c r="EK176" s="22" t="e">
        <f ca="1">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</f>
        <v>#NAME?</v>
      </c>
      <c r="EL176" s="22" t="e">
        <f ca="1">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</f>
        <v>#NAME?</v>
      </c>
      <c r="EM176" s="22" t="e">
        <f ca="1">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</f>
        <v>#NAME?</v>
      </c>
      <c r="EN176" s="22" t="e">
        <f ca="1">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</f>
        <v>#NAME?</v>
      </c>
      <c r="EO176" s="22" t="e">
        <f ca="1">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</f>
        <v>#NAME?</v>
      </c>
      <c r="EP176" s="22" t="e">
        <f ca="1">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</f>
        <v>#NAME?</v>
      </c>
      <c r="EQ176" s="22" t="e">
        <f ca="1">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</f>
        <v>#NAME?</v>
      </c>
      <c r="ER176" s="22" t="e">
        <f ca="1">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</f>
        <v>#NAME?</v>
      </c>
      <c r="ES176" s="22" t="e">
        <f ca="1">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</f>
        <v>#NAME?</v>
      </c>
      <c r="ET176" s="22" t="e">
        <f ca="1">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</f>
        <v>#NAME?</v>
      </c>
      <c r="EU176" s="22" t="e">
        <f ca="1">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</f>
        <v>#NAME?</v>
      </c>
      <c r="EV176" s="22" t="e">
        <f ca="1">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</f>
        <v>#NAME?</v>
      </c>
      <c r="EW176" s="22" t="e">
        <f ca="1">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</f>
        <v>#NAME?</v>
      </c>
      <c r="EX176" s="22" t="e">
        <f ca="1">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</f>
        <v>#NAME?</v>
      </c>
      <c r="EY176" s="22" t="e">
        <f ca="1">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</f>
        <v>#NAME?</v>
      </c>
      <c r="EZ176" s="22" t="e">
        <f ca="1">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</f>
        <v>#NAME?</v>
      </c>
      <c r="FA176" s="22" t="e">
        <f ca="1">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</f>
        <v>#NAME?</v>
      </c>
      <c r="FB176" s="22" t="e">
        <f ca="1">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</f>
        <v>#NAME?</v>
      </c>
      <c r="FC176" s="22" t="e">
        <f ca="1">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</f>
        <v>#NAME?</v>
      </c>
      <c r="FD176" s="22" t="e">
        <f ca="1">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</f>
        <v>#NAME?</v>
      </c>
      <c r="FE176" s="22" t="e">
        <f ca="1">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</f>
        <v>#NAME?</v>
      </c>
      <c r="FF176" s="22" t="e">
        <f ca="1">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</f>
        <v>#NAME?</v>
      </c>
      <c r="FG176" s="22" t="e">
        <f ca="1">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</f>
        <v>#NAME?</v>
      </c>
      <c r="FH176" s="22" t="e">
        <f ca="1">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</f>
        <v>#NAME?</v>
      </c>
      <c r="FI176" s="22" t="e">
        <f ca="1">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</f>
        <v>#NAME?</v>
      </c>
      <c r="FJ176" s="22" t="e">
        <f ca="1">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</f>
        <v>#NAME?</v>
      </c>
      <c r="FK176" s="22" t="e">
        <f ca="1">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</f>
        <v>#NAME?</v>
      </c>
      <c r="FL176" s="22" t="e">
        <f ca="1">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</f>
        <v>#NAME?</v>
      </c>
      <c r="FM176" s="22" t="e">
        <f ca="1">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</f>
        <v>#NAME?</v>
      </c>
      <c r="FN176" s="22" t="e">
        <f ca="1">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</f>
        <v>#NAME?</v>
      </c>
      <c r="FO176" s="22" t="e">
        <f ca="1">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</f>
        <v>#NAME?</v>
      </c>
      <c r="FP176" s="22" t="e">
        <f ca="1">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</f>
        <v>#NAME?</v>
      </c>
      <c r="FQ176" s="22" t="e">
        <f ca="1">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</f>
        <v>#NAME?</v>
      </c>
      <c r="FR176" s="22" t="e">
        <f ca="1">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</f>
        <v>#NAME?</v>
      </c>
      <c r="FS176" s="22" t="e">
        <f ca="1">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</f>
        <v>#NAME?</v>
      </c>
      <c r="FT176" s="22" t="e">
        <f ca="1">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</f>
        <v>#NAME?</v>
      </c>
      <c r="FU176" s="22" t="e">
        <f ca="1">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</f>
        <v>#NAME?</v>
      </c>
      <c r="FV176" s="22" t="e">
        <f ca="1">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</f>
        <v>#NAME?</v>
      </c>
      <c r="FW176" s="22" t="e">
        <f ca="1">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</f>
        <v>#NAME?</v>
      </c>
      <c r="FX176" s="22" t="e">
        <f ca="1">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</f>
        <v>#NAME?</v>
      </c>
      <c r="FY176" s="22" t="e">
        <f ca="1">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</f>
        <v>#NAME?</v>
      </c>
      <c r="FZ176" s="22" t="e">
        <f ca="1">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</f>
        <v>#NAME?</v>
      </c>
      <c r="GA176" s="22" t="e">
        <f ca="1">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</f>
        <v>#NAME?</v>
      </c>
      <c r="GB176" s="22" t="e">
        <f ca="1">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</f>
        <v>#NAME?</v>
      </c>
      <c r="GC176" s="22" t="e">
        <f ca="1">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</f>
        <v>#NAME?</v>
      </c>
      <c r="GD176" s="22" t="e">
        <f ca="1">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</f>
        <v>#NAME?</v>
      </c>
      <c r="GE176" s="22" t="e">
        <f ca="1">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</f>
        <v>#NAME?</v>
      </c>
      <c r="GF176" s="22" t="e">
        <f ca="1">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</f>
        <v>#NAME?</v>
      </c>
      <c r="GG176" s="22" t="e">
        <f ca="1">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</f>
        <v>#NAME?</v>
      </c>
      <c r="GH176" s="22" t="e">
        <f ca="1">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</f>
        <v>#NAME?</v>
      </c>
      <c r="GI176" s="22" t="e">
        <f ca="1">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</f>
        <v>#NAME?</v>
      </c>
      <c r="GJ176" s="22" t="e">
        <f ca="1">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</f>
        <v>#NAME?</v>
      </c>
      <c r="GK176" s="22" t="e">
        <f ca="1">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</f>
        <v>#NAME?</v>
      </c>
      <c r="GL176" s="22" t="e">
        <f ca="1">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</f>
        <v>#NAME?</v>
      </c>
      <c r="GM176" s="22" t="e">
        <f ca="1">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</f>
        <v>#NAME?</v>
      </c>
      <c r="GN176" s="22" t="e">
        <f ca="1">SUMPRODUCT(B176:GM176,'[4]National population'!$B176:$GM176)</f>
        <v>#NAME?</v>
      </c>
      <c r="GO176" s="22" t="e">
        <f ca="1">GN176/'[4]National population'!GN176</f>
        <v>#NAME?</v>
      </c>
    </row>
    <row r="177" spans="1:197" x14ac:dyDescent="0.25">
      <c r="A177" s="15">
        <v>2184</v>
      </c>
      <c r="B177" s="22" t="e">
        <f ca="1">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</f>
        <v>#NAME?</v>
      </c>
      <c r="C177" s="22" t="e">
        <f ca="1">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</f>
        <v>#NAME?</v>
      </c>
      <c r="D177" s="22" t="e">
        <f ca="1">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</f>
        <v>#NAME?</v>
      </c>
      <c r="E177" s="22" t="e">
        <f ca="1">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</f>
        <v>#NAME?</v>
      </c>
      <c r="F177" s="22" t="e">
        <f ca="1">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</f>
        <v>#NAME?</v>
      </c>
      <c r="G177" s="22" t="e">
        <f ca="1">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</f>
        <v>#NAME?</v>
      </c>
      <c r="H177" s="22" t="e">
        <f ca="1">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</f>
        <v>#NAME?</v>
      </c>
      <c r="I177" s="22" t="e">
        <f ca="1">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</f>
        <v>#NAME?</v>
      </c>
      <c r="J177" s="22" t="e">
        <f ca="1">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</f>
        <v>#NAME?</v>
      </c>
      <c r="K177" s="22" t="e">
        <f ca="1">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</f>
        <v>#NAME?</v>
      </c>
      <c r="L177" s="22" t="e">
        <f ca="1">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</f>
        <v>#NAME?</v>
      </c>
      <c r="M177" s="22" t="e">
        <f ca="1">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</f>
        <v>#NAME?</v>
      </c>
      <c r="N177" s="22" t="e">
        <f ca="1">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</f>
        <v>#NAME?</v>
      </c>
      <c r="O177" s="22" t="e">
        <f ca="1">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</f>
        <v>#NAME?</v>
      </c>
      <c r="P177" s="22" t="e">
        <f ca="1">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</f>
        <v>#NAME?</v>
      </c>
      <c r="Q177" s="22" t="e">
        <f ca="1">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</f>
        <v>#NAME?</v>
      </c>
      <c r="R177" s="22" t="e">
        <f ca="1">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</f>
        <v>#NAME?</v>
      </c>
      <c r="S177" s="22" t="e">
        <f ca="1">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</f>
        <v>#NAME?</v>
      </c>
      <c r="T177" s="22" t="e">
        <f ca="1">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</f>
        <v>#NAME?</v>
      </c>
      <c r="U177" s="22" t="e">
        <f ca="1">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</f>
        <v>#NAME?</v>
      </c>
      <c r="V177" s="22" t="e">
        <f ca="1">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</f>
        <v>#NAME?</v>
      </c>
      <c r="W177" s="22" t="e">
        <f ca="1">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</f>
        <v>#NAME?</v>
      </c>
      <c r="X177" s="22" t="e">
        <f ca="1">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</f>
        <v>#NAME?</v>
      </c>
      <c r="Y177" s="22" t="e">
        <f ca="1">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</f>
        <v>#NAME?</v>
      </c>
      <c r="Z177" s="22" t="e">
        <f ca="1">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</f>
        <v>#NAME?</v>
      </c>
      <c r="AA177" s="22" t="e">
        <f ca="1">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</f>
        <v>#NAME?</v>
      </c>
      <c r="AB177" s="22" t="e">
        <f ca="1">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</f>
        <v>#NAME?</v>
      </c>
      <c r="AC177" s="22" t="e">
        <f ca="1">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</f>
        <v>#NAME?</v>
      </c>
      <c r="AD177" s="22" t="e">
        <f ca="1">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</f>
        <v>#NAME?</v>
      </c>
      <c r="AE177" s="22" t="e">
        <f ca="1">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</f>
        <v>#NAME?</v>
      </c>
      <c r="AF177" s="22" t="e">
        <f ca="1">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</f>
        <v>#NAME?</v>
      </c>
      <c r="AG177" s="22" t="e">
        <f ca="1">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</f>
        <v>#NAME?</v>
      </c>
      <c r="AH177" s="22" t="e">
        <f ca="1">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</f>
        <v>#NAME?</v>
      </c>
      <c r="AI177" s="22" t="e">
        <f ca="1">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</f>
        <v>#NAME?</v>
      </c>
      <c r="AJ177" s="22" t="e">
        <f ca="1">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</f>
        <v>#NAME?</v>
      </c>
      <c r="AK177" s="22" t="e">
        <f ca="1">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</f>
        <v>#NAME?</v>
      </c>
      <c r="AL177" s="22" t="e">
        <f ca="1">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</f>
        <v>#NAME?</v>
      </c>
      <c r="AM177" s="22" t="e">
        <f ca="1">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</f>
        <v>#NAME?</v>
      </c>
      <c r="AN177" s="22" t="e">
        <f ca="1">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</f>
        <v>#NAME?</v>
      </c>
      <c r="AO177" s="22" t="e">
        <f ca="1">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</f>
        <v>#NAME?</v>
      </c>
      <c r="AP177" s="22" t="e">
        <f ca="1">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</f>
        <v>#NAME?</v>
      </c>
      <c r="AQ177" s="22" t="e">
        <f ca="1">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</f>
        <v>#NAME?</v>
      </c>
      <c r="AR177" s="22" t="e">
        <f ca="1">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</f>
        <v>#NAME?</v>
      </c>
      <c r="AS177" s="22" t="e">
        <f ca="1">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</f>
        <v>#NAME?</v>
      </c>
      <c r="AT177" s="22" t="e">
        <f ca="1">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</f>
        <v>#NAME?</v>
      </c>
      <c r="AU177" s="22" t="e">
        <f ca="1">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</f>
        <v>#NAME?</v>
      </c>
      <c r="AV177" s="22" t="e">
        <f ca="1">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</f>
        <v>#NAME?</v>
      </c>
      <c r="AW177" s="22" t="e">
        <f ca="1">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</f>
        <v>#NAME?</v>
      </c>
      <c r="AX177" s="22" t="e">
        <f ca="1">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</f>
        <v>#NAME?</v>
      </c>
      <c r="AY177" s="22" t="e">
        <f ca="1">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</f>
        <v>#NAME?</v>
      </c>
      <c r="AZ177" s="22" t="e">
        <f ca="1">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</f>
        <v>#NAME?</v>
      </c>
      <c r="BA177" s="22" t="e">
        <f ca="1">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</f>
        <v>#NAME?</v>
      </c>
      <c r="BB177" s="22" t="e">
        <f ca="1">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</f>
        <v>#NAME?</v>
      </c>
      <c r="BC177" s="22" t="e">
        <f ca="1">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</f>
        <v>#NAME?</v>
      </c>
      <c r="BD177" s="22" t="e">
        <f ca="1">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</f>
        <v>#NAME?</v>
      </c>
      <c r="BE177" s="22" t="e">
        <f ca="1">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</f>
        <v>#NAME?</v>
      </c>
      <c r="BF177" s="22" t="e">
        <f ca="1">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</f>
        <v>#NAME?</v>
      </c>
      <c r="BG177" s="22" t="e">
        <f ca="1">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</f>
        <v>#NAME?</v>
      </c>
      <c r="BH177" s="22" t="e">
        <f ca="1">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</f>
        <v>#NAME?</v>
      </c>
      <c r="BI177" s="22" t="e">
        <f ca="1">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</f>
        <v>#NAME?</v>
      </c>
      <c r="BJ177" s="22" t="e">
        <f ca="1">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</f>
        <v>#NAME?</v>
      </c>
      <c r="BK177" s="22" t="e">
        <f ca="1">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</f>
        <v>#NAME?</v>
      </c>
      <c r="BL177" s="22" t="e">
        <f ca="1">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</f>
        <v>#NAME?</v>
      </c>
      <c r="BM177" s="22" t="e">
        <f ca="1">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</f>
        <v>#NAME?</v>
      </c>
      <c r="BN177" s="22" t="e">
        <f ca="1">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</f>
        <v>#NAME?</v>
      </c>
      <c r="BO177" s="22" t="e">
        <f ca="1">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</f>
        <v>#NAME?</v>
      </c>
      <c r="BP177" s="22" t="e">
        <f ca="1">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</f>
        <v>#NAME?</v>
      </c>
      <c r="BQ177" s="22" t="e">
        <f ca="1">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</f>
        <v>#NAME?</v>
      </c>
      <c r="BR177" s="22" t="e">
        <f ca="1">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</f>
        <v>#NAME?</v>
      </c>
      <c r="BS177" s="22" t="e">
        <f ca="1">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</f>
        <v>#NAME?</v>
      </c>
      <c r="BT177" s="22" t="e">
        <f ca="1">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</f>
        <v>#NAME?</v>
      </c>
      <c r="BU177" s="22" t="e">
        <f ca="1">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</f>
        <v>#NAME?</v>
      </c>
      <c r="BV177" s="22" t="e">
        <f ca="1">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</f>
        <v>#NAME?</v>
      </c>
      <c r="BW177" s="22" t="e">
        <f ca="1">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</f>
        <v>#NAME?</v>
      </c>
      <c r="BX177" s="22" t="e">
        <f ca="1">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</f>
        <v>#NAME?</v>
      </c>
      <c r="BY177" s="22" t="e">
        <f ca="1">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</f>
        <v>#NAME?</v>
      </c>
      <c r="BZ177" s="22" t="e">
        <f ca="1">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</f>
        <v>#NAME?</v>
      </c>
      <c r="CA177" s="22" t="e">
        <f ca="1">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</f>
        <v>#NAME?</v>
      </c>
      <c r="CB177" s="22" t="e">
        <f ca="1">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</f>
        <v>#NAME?</v>
      </c>
      <c r="CC177" s="22" t="e">
        <f ca="1">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</f>
        <v>#NAME?</v>
      </c>
      <c r="CD177" s="22" t="e">
        <f ca="1">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</f>
        <v>#NAME?</v>
      </c>
      <c r="CE177" s="22" t="e">
        <f ca="1">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</f>
        <v>#NAME?</v>
      </c>
      <c r="CF177" s="13" t="e">
        <f ca="1">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</f>
        <v>#NAME?</v>
      </c>
      <c r="CG177" s="22" t="e">
        <f ca="1">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</f>
        <v>#NAME?</v>
      </c>
      <c r="CH177" s="22" t="e">
        <f ca="1">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</f>
        <v>#NAME?</v>
      </c>
      <c r="CI177" s="22" t="e">
        <f ca="1">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</f>
        <v>#NAME?</v>
      </c>
      <c r="CJ177" s="22" t="e">
        <f ca="1">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</f>
        <v>#NAME?</v>
      </c>
      <c r="CK177" s="22" t="e">
        <f ca="1">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</f>
        <v>#NAME?</v>
      </c>
      <c r="CL177" s="22" t="e">
        <f ca="1">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</f>
        <v>#NAME?</v>
      </c>
      <c r="CM177" s="22" t="e">
        <f ca="1">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</f>
        <v>#NAME?</v>
      </c>
      <c r="CN177" s="22" t="e">
        <f ca="1">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</f>
        <v>#NAME?</v>
      </c>
      <c r="CO177" s="22" t="e">
        <f ca="1">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</f>
        <v>#NAME?</v>
      </c>
      <c r="CP177" s="22" t="e">
        <f ca="1">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</f>
        <v>#NAME?</v>
      </c>
      <c r="CQ177" s="22" t="e">
        <f ca="1">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</f>
        <v>#NAME?</v>
      </c>
      <c r="CR177" s="22" t="e">
        <f ca="1">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</f>
        <v>#NAME?</v>
      </c>
      <c r="CS177" s="22" t="e">
        <f ca="1">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</f>
        <v>#NAME?</v>
      </c>
      <c r="CT177" s="22" t="e">
        <f ca="1">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</f>
        <v>#NAME?</v>
      </c>
      <c r="CU177" s="22" t="e">
        <f ca="1">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</f>
        <v>#NAME?</v>
      </c>
      <c r="CV177" s="22" t="e">
        <f ca="1">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</f>
        <v>#NAME?</v>
      </c>
      <c r="CW177" s="22" t="e">
        <f ca="1">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</f>
        <v>#NAME?</v>
      </c>
      <c r="CX177" s="22" t="e">
        <f ca="1">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</f>
        <v>#NAME?</v>
      </c>
      <c r="CY177" s="22" t="e">
        <f ca="1">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</f>
        <v>#NAME?</v>
      </c>
      <c r="CZ177" s="22" t="e">
        <f ca="1">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</f>
        <v>#NAME?</v>
      </c>
      <c r="DA177" s="22" t="e">
        <f ca="1">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</f>
        <v>#NAME?</v>
      </c>
      <c r="DB177" s="22" t="e">
        <f ca="1">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</f>
        <v>#NAME?</v>
      </c>
      <c r="DC177" s="22" t="e">
        <f ca="1">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</f>
        <v>#NAME?</v>
      </c>
      <c r="DD177" s="22" t="e">
        <f ca="1">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</f>
        <v>#NAME?</v>
      </c>
      <c r="DE177" s="22" t="e">
        <f ca="1">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</f>
        <v>#NAME?</v>
      </c>
      <c r="DF177" s="22" t="e">
        <f ca="1">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</f>
        <v>#NAME?</v>
      </c>
      <c r="DG177" s="22" t="e">
        <f ca="1">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</f>
        <v>#NAME?</v>
      </c>
      <c r="DH177" s="22" t="e">
        <f ca="1">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</f>
        <v>#NAME?</v>
      </c>
      <c r="DI177" s="22" t="e">
        <f ca="1">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</f>
        <v>#NAME?</v>
      </c>
      <c r="DJ177" s="22" t="e">
        <f ca="1">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</f>
        <v>#NAME?</v>
      </c>
      <c r="DK177" s="22" t="e">
        <f ca="1">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</f>
        <v>#NAME?</v>
      </c>
      <c r="DL177" s="22" t="e">
        <f ca="1">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</f>
        <v>#NAME?</v>
      </c>
      <c r="DM177" s="22" t="e">
        <f ca="1">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</f>
        <v>#NAME?</v>
      </c>
      <c r="DN177" s="22" t="e">
        <f ca="1">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</f>
        <v>#NAME?</v>
      </c>
      <c r="DO177" s="22" t="e">
        <f ca="1">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</f>
        <v>#NAME?</v>
      </c>
      <c r="DP177" s="22" t="e">
        <f ca="1">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</f>
        <v>#NAME?</v>
      </c>
      <c r="DQ177" s="22" t="e">
        <f ca="1">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</f>
        <v>#NAME?</v>
      </c>
      <c r="DR177" s="22" t="e">
        <f ca="1">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</f>
        <v>#NAME?</v>
      </c>
      <c r="DS177" s="22" t="e">
        <f ca="1">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</f>
        <v>#NAME?</v>
      </c>
      <c r="DT177" s="22" t="e">
        <f ca="1">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</f>
        <v>#NAME?</v>
      </c>
      <c r="DU177" s="22" t="e">
        <f ca="1">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</f>
        <v>#NAME?</v>
      </c>
      <c r="DV177" s="22" t="e">
        <f ca="1">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</f>
        <v>#NAME?</v>
      </c>
      <c r="DW177" s="22" t="e">
        <f ca="1">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</f>
        <v>#NAME?</v>
      </c>
      <c r="DX177" s="22" t="e">
        <f ca="1">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</f>
        <v>#NAME?</v>
      </c>
      <c r="DY177" s="22" t="e">
        <f ca="1">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</f>
        <v>#NAME?</v>
      </c>
      <c r="DZ177" s="22" t="e">
        <f ca="1">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</f>
        <v>#NAME?</v>
      </c>
      <c r="EA177" s="22" t="e">
        <f ca="1">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</f>
        <v>#NAME?</v>
      </c>
      <c r="EB177" s="22" t="e">
        <f ca="1">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</f>
        <v>#NAME?</v>
      </c>
      <c r="EC177" s="22" t="e">
        <f ca="1">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</f>
        <v>#NAME?</v>
      </c>
      <c r="ED177" s="22" t="e">
        <f ca="1">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</f>
        <v>#NAME?</v>
      </c>
      <c r="EE177" s="22" t="e">
        <f ca="1">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</f>
        <v>#NAME?</v>
      </c>
      <c r="EF177" s="22" t="e">
        <f ca="1">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</f>
        <v>#NAME?</v>
      </c>
      <c r="EG177" s="22" t="e">
        <f ca="1">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</f>
        <v>#NAME?</v>
      </c>
      <c r="EH177" s="22" t="e">
        <f ca="1">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</f>
        <v>#NAME?</v>
      </c>
      <c r="EI177" s="22" t="e">
        <f ca="1">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</f>
        <v>#NAME?</v>
      </c>
      <c r="EJ177" s="22" t="e">
        <f ca="1">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</f>
        <v>#NAME?</v>
      </c>
      <c r="EK177" s="22" t="e">
        <f ca="1">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</f>
        <v>#NAME?</v>
      </c>
      <c r="EL177" s="22" t="e">
        <f ca="1">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</f>
        <v>#NAME?</v>
      </c>
      <c r="EM177" s="22" t="e">
        <f ca="1">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</f>
        <v>#NAME?</v>
      </c>
      <c r="EN177" s="22" t="e">
        <f ca="1">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</f>
        <v>#NAME?</v>
      </c>
      <c r="EO177" s="22" t="e">
        <f ca="1">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</f>
        <v>#NAME?</v>
      </c>
      <c r="EP177" s="22" t="e">
        <f ca="1">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</f>
        <v>#NAME?</v>
      </c>
      <c r="EQ177" s="22" t="e">
        <f ca="1">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</f>
        <v>#NAME?</v>
      </c>
      <c r="ER177" s="22" t="e">
        <f ca="1">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</f>
        <v>#NAME?</v>
      </c>
      <c r="ES177" s="22" t="e">
        <f ca="1">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</f>
        <v>#NAME?</v>
      </c>
      <c r="ET177" s="22" t="e">
        <f ca="1">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</f>
        <v>#NAME?</v>
      </c>
      <c r="EU177" s="22" t="e">
        <f ca="1">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</f>
        <v>#NAME?</v>
      </c>
      <c r="EV177" s="22" t="e">
        <f ca="1">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</f>
        <v>#NAME?</v>
      </c>
      <c r="EW177" s="22" t="e">
        <f ca="1">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</f>
        <v>#NAME?</v>
      </c>
      <c r="EX177" s="22" t="e">
        <f ca="1">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</f>
        <v>#NAME?</v>
      </c>
      <c r="EY177" s="22" t="e">
        <f ca="1">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</f>
        <v>#NAME?</v>
      </c>
      <c r="EZ177" s="22" t="e">
        <f ca="1">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</f>
        <v>#NAME?</v>
      </c>
      <c r="FA177" s="22" t="e">
        <f ca="1">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</f>
        <v>#NAME?</v>
      </c>
      <c r="FB177" s="22" t="e">
        <f ca="1">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</f>
        <v>#NAME?</v>
      </c>
      <c r="FC177" s="22" t="e">
        <f ca="1">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</f>
        <v>#NAME?</v>
      </c>
      <c r="FD177" s="22" t="e">
        <f ca="1">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</f>
        <v>#NAME?</v>
      </c>
      <c r="FE177" s="22" t="e">
        <f ca="1">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</f>
        <v>#NAME?</v>
      </c>
      <c r="FF177" s="22" t="e">
        <f ca="1">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</f>
        <v>#NAME?</v>
      </c>
      <c r="FG177" s="22" t="e">
        <f ca="1">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</f>
        <v>#NAME?</v>
      </c>
      <c r="FH177" s="22" t="e">
        <f ca="1">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</f>
        <v>#NAME?</v>
      </c>
      <c r="FI177" s="22" t="e">
        <f ca="1">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</f>
        <v>#NAME?</v>
      </c>
      <c r="FJ177" s="22" t="e">
        <f ca="1">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</f>
        <v>#NAME?</v>
      </c>
      <c r="FK177" s="22" t="e">
        <f ca="1">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</f>
        <v>#NAME?</v>
      </c>
      <c r="FL177" s="22" t="e">
        <f ca="1">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</f>
        <v>#NAME?</v>
      </c>
      <c r="FM177" s="22" t="e">
        <f ca="1">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</f>
        <v>#NAME?</v>
      </c>
      <c r="FN177" s="22" t="e">
        <f ca="1">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</f>
        <v>#NAME?</v>
      </c>
      <c r="FO177" s="22" t="e">
        <f ca="1">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</f>
        <v>#NAME?</v>
      </c>
      <c r="FP177" s="22" t="e">
        <f ca="1">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</f>
        <v>#NAME?</v>
      </c>
      <c r="FQ177" s="22" t="e">
        <f ca="1">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</f>
        <v>#NAME?</v>
      </c>
      <c r="FR177" s="22" t="e">
        <f ca="1">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</f>
        <v>#NAME?</v>
      </c>
      <c r="FS177" s="22" t="e">
        <f ca="1">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</f>
        <v>#NAME?</v>
      </c>
      <c r="FT177" s="22" t="e">
        <f ca="1">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</f>
        <v>#NAME?</v>
      </c>
      <c r="FU177" s="22" t="e">
        <f ca="1">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</f>
        <v>#NAME?</v>
      </c>
      <c r="FV177" s="22" t="e">
        <f ca="1">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</f>
        <v>#NAME?</v>
      </c>
      <c r="FW177" s="22" t="e">
        <f ca="1">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</f>
        <v>#NAME?</v>
      </c>
      <c r="FX177" s="22" t="e">
        <f ca="1">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</f>
        <v>#NAME?</v>
      </c>
      <c r="FY177" s="22" t="e">
        <f ca="1">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</f>
        <v>#NAME?</v>
      </c>
      <c r="FZ177" s="22" t="e">
        <f ca="1">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</f>
        <v>#NAME?</v>
      </c>
      <c r="GA177" s="22" t="e">
        <f ca="1">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</f>
        <v>#NAME?</v>
      </c>
      <c r="GB177" s="22" t="e">
        <f ca="1">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</f>
        <v>#NAME?</v>
      </c>
      <c r="GC177" s="22" t="e">
        <f ca="1">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</f>
        <v>#NAME?</v>
      </c>
      <c r="GD177" s="22" t="e">
        <f ca="1">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</f>
        <v>#NAME?</v>
      </c>
      <c r="GE177" s="22" t="e">
        <f ca="1">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</f>
        <v>#NAME?</v>
      </c>
      <c r="GF177" s="22" t="e">
        <f ca="1">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</f>
        <v>#NAME?</v>
      </c>
      <c r="GG177" s="22" t="e">
        <f ca="1">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</f>
        <v>#NAME?</v>
      </c>
      <c r="GH177" s="22" t="e">
        <f ca="1">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</f>
        <v>#NAME?</v>
      </c>
      <c r="GI177" s="22" t="e">
        <f ca="1">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</f>
        <v>#NAME?</v>
      </c>
      <c r="GJ177" s="22" t="e">
        <f ca="1">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</f>
        <v>#NAME?</v>
      </c>
      <c r="GK177" s="22" t="e">
        <f ca="1">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</f>
        <v>#NAME?</v>
      </c>
      <c r="GL177" s="22" t="e">
        <f ca="1">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</f>
        <v>#NAME?</v>
      </c>
      <c r="GM177" s="22" t="e">
        <f ca="1">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</f>
        <v>#NAME?</v>
      </c>
      <c r="GN177" s="22" t="e">
        <f ca="1">SUMPRODUCT(B177:GM177,'[4]National population'!$B177:$GM177)</f>
        <v>#NAME?</v>
      </c>
      <c r="GO177" s="22" t="e">
        <f ca="1">GN177/'[4]National population'!GN177</f>
        <v>#NAME?</v>
      </c>
    </row>
    <row r="178" spans="1:197" x14ac:dyDescent="0.25">
      <c r="A178" s="15">
        <v>2185</v>
      </c>
      <c r="B178" s="22" t="e">
        <f ca="1">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</f>
        <v>#NAME?</v>
      </c>
      <c r="C178" s="22" t="e">
        <f ca="1">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</f>
        <v>#NAME?</v>
      </c>
      <c r="D178" s="22" t="e">
        <f ca="1">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</f>
        <v>#NAME?</v>
      </c>
      <c r="E178" s="22" t="e">
        <f ca="1">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</f>
        <v>#NAME?</v>
      </c>
      <c r="F178" s="22" t="e">
        <f ca="1">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</f>
        <v>#NAME?</v>
      </c>
      <c r="G178" s="22" t="e">
        <f ca="1">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</f>
        <v>#NAME?</v>
      </c>
      <c r="H178" s="22" t="e">
        <f ca="1">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</f>
        <v>#NAME?</v>
      </c>
      <c r="I178" s="22" t="e">
        <f ca="1">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</f>
        <v>#NAME?</v>
      </c>
      <c r="J178" s="22" t="e">
        <f ca="1">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</f>
        <v>#NAME?</v>
      </c>
      <c r="K178" s="22" t="e">
        <f ca="1">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</f>
        <v>#NAME?</v>
      </c>
      <c r="L178" s="22" t="e">
        <f ca="1">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</f>
        <v>#NAME?</v>
      </c>
      <c r="M178" s="22" t="e">
        <f ca="1">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</f>
        <v>#NAME?</v>
      </c>
      <c r="N178" s="22" t="e">
        <f ca="1">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</f>
        <v>#NAME?</v>
      </c>
      <c r="O178" s="22" t="e">
        <f ca="1">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</f>
        <v>#NAME?</v>
      </c>
      <c r="P178" s="22" t="e">
        <f ca="1">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</f>
        <v>#NAME?</v>
      </c>
      <c r="Q178" s="22" t="e">
        <f ca="1">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</f>
        <v>#NAME?</v>
      </c>
      <c r="R178" s="22" t="e">
        <f ca="1">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</f>
        <v>#NAME?</v>
      </c>
      <c r="S178" s="22" t="e">
        <f ca="1">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</f>
        <v>#NAME?</v>
      </c>
      <c r="T178" s="22" t="e">
        <f ca="1">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</f>
        <v>#NAME?</v>
      </c>
      <c r="U178" s="22" t="e">
        <f ca="1">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</f>
        <v>#NAME?</v>
      </c>
      <c r="V178" s="22" t="e">
        <f ca="1">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</f>
        <v>#NAME?</v>
      </c>
      <c r="W178" s="22" t="e">
        <f ca="1">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</f>
        <v>#NAME?</v>
      </c>
      <c r="X178" s="22" t="e">
        <f ca="1">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</f>
        <v>#NAME?</v>
      </c>
      <c r="Y178" s="22" t="e">
        <f ca="1">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</f>
        <v>#NAME?</v>
      </c>
      <c r="Z178" s="22" t="e">
        <f ca="1">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</f>
        <v>#NAME?</v>
      </c>
      <c r="AA178" s="22" t="e">
        <f ca="1">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</f>
        <v>#NAME?</v>
      </c>
      <c r="AB178" s="22" t="e">
        <f ca="1">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</f>
        <v>#NAME?</v>
      </c>
      <c r="AC178" s="22" t="e">
        <f ca="1">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</f>
        <v>#NAME?</v>
      </c>
      <c r="AD178" s="22" t="e">
        <f ca="1">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</f>
        <v>#NAME?</v>
      </c>
      <c r="AE178" s="22" t="e">
        <f ca="1">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</f>
        <v>#NAME?</v>
      </c>
      <c r="AF178" s="22" t="e">
        <f ca="1">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</f>
        <v>#NAME?</v>
      </c>
      <c r="AG178" s="22" t="e">
        <f ca="1">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</f>
        <v>#NAME?</v>
      </c>
      <c r="AH178" s="22" t="e">
        <f ca="1">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</f>
        <v>#NAME?</v>
      </c>
      <c r="AI178" s="22" t="e">
        <f ca="1">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</f>
        <v>#NAME?</v>
      </c>
      <c r="AJ178" s="22" t="e">
        <f ca="1">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</f>
        <v>#NAME?</v>
      </c>
      <c r="AK178" s="22" t="e">
        <f ca="1">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</f>
        <v>#NAME?</v>
      </c>
      <c r="AL178" s="22" t="e">
        <f ca="1">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</f>
        <v>#NAME?</v>
      </c>
      <c r="AM178" s="22" t="e">
        <f ca="1">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</f>
        <v>#NAME?</v>
      </c>
      <c r="AN178" s="22" t="e">
        <f ca="1">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</f>
        <v>#NAME?</v>
      </c>
      <c r="AO178" s="22" t="e">
        <f ca="1">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</f>
        <v>#NAME?</v>
      </c>
      <c r="AP178" s="22" t="e">
        <f ca="1">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</f>
        <v>#NAME?</v>
      </c>
      <c r="AQ178" s="22" t="e">
        <f ca="1">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</f>
        <v>#NAME?</v>
      </c>
      <c r="AR178" s="22" t="e">
        <f ca="1">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</f>
        <v>#NAME?</v>
      </c>
      <c r="AS178" s="22" t="e">
        <f ca="1">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</f>
        <v>#NAME?</v>
      </c>
      <c r="AT178" s="22" t="e">
        <f ca="1">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</f>
        <v>#NAME?</v>
      </c>
      <c r="AU178" s="22" t="e">
        <f ca="1">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</f>
        <v>#NAME?</v>
      </c>
      <c r="AV178" s="22" t="e">
        <f ca="1">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</f>
        <v>#NAME?</v>
      </c>
      <c r="AW178" s="22" t="e">
        <f ca="1">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</f>
        <v>#NAME?</v>
      </c>
      <c r="AX178" s="22" t="e">
        <f ca="1">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</f>
        <v>#NAME?</v>
      </c>
      <c r="AY178" s="22" t="e">
        <f ca="1">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</f>
        <v>#NAME?</v>
      </c>
      <c r="AZ178" s="22" t="e">
        <f ca="1">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</f>
        <v>#NAME?</v>
      </c>
      <c r="BA178" s="22" t="e">
        <f ca="1">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</f>
        <v>#NAME?</v>
      </c>
      <c r="BB178" s="22" t="e">
        <f ca="1">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</f>
        <v>#NAME?</v>
      </c>
      <c r="BC178" s="22" t="e">
        <f ca="1">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</f>
        <v>#NAME?</v>
      </c>
      <c r="BD178" s="22" t="e">
        <f ca="1">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</f>
        <v>#NAME?</v>
      </c>
      <c r="BE178" s="22" t="e">
        <f ca="1">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</f>
        <v>#NAME?</v>
      </c>
      <c r="BF178" s="22" t="e">
        <f ca="1">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</f>
        <v>#NAME?</v>
      </c>
      <c r="BG178" s="22" t="e">
        <f ca="1">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</f>
        <v>#NAME?</v>
      </c>
      <c r="BH178" s="22" t="e">
        <f ca="1">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</f>
        <v>#NAME?</v>
      </c>
      <c r="BI178" s="22" t="e">
        <f ca="1">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</f>
        <v>#NAME?</v>
      </c>
      <c r="BJ178" s="22" t="e">
        <f ca="1">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</f>
        <v>#NAME?</v>
      </c>
      <c r="BK178" s="22" t="e">
        <f ca="1">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</f>
        <v>#NAME?</v>
      </c>
      <c r="BL178" s="22" t="e">
        <f ca="1">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</f>
        <v>#NAME?</v>
      </c>
      <c r="BM178" s="22" t="e">
        <f ca="1">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</f>
        <v>#NAME?</v>
      </c>
      <c r="BN178" s="22" t="e">
        <f ca="1">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</f>
        <v>#NAME?</v>
      </c>
      <c r="BO178" s="22" t="e">
        <f ca="1">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</f>
        <v>#NAME?</v>
      </c>
      <c r="BP178" s="22" t="e">
        <f ca="1">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</f>
        <v>#NAME?</v>
      </c>
      <c r="BQ178" s="22" t="e">
        <f ca="1">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</f>
        <v>#NAME?</v>
      </c>
      <c r="BR178" s="22" t="e">
        <f ca="1">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</f>
        <v>#NAME?</v>
      </c>
      <c r="BS178" s="22" t="e">
        <f ca="1">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</f>
        <v>#NAME?</v>
      </c>
      <c r="BT178" s="22" t="e">
        <f ca="1">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</f>
        <v>#NAME?</v>
      </c>
      <c r="BU178" s="22" t="e">
        <f ca="1">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</f>
        <v>#NAME?</v>
      </c>
      <c r="BV178" s="22" t="e">
        <f ca="1">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</f>
        <v>#NAME?</v>
      </c>
      <c r="BW178" s="22" t="e">
        <f ca="1">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</f>
        <v>#NAME?</v>
      </c>
      <c r="BX178" s="22" t="e">
        <f ca="1">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</f>
        <v>#NAME?</v>
      </c>
      <c r="BY178" s="22" t="e">
        <f ca="1">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</f>
        <v>#NAME?</v>
      </c>
      <c r="BZ178" s="22" t="e">
        <f ca="1">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</f>
        <v>#NAME?</v>
      </c>
      <c r="CA178" s="22" t="e">
        <f ca="1">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</f>
        <v>#NAME?</v>
      </c>
      <c r="CB178" s="22" t="e">
        <f ca="1">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</f>
        <v>#NAME?</v>
      </c>
      <c r="CC178" s="22" t="e">
        <f ca="1">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</f>
        <v>#NAME?</v>
      </c>
      <c r="CD178" s="22" t="e">
        <f ca="1">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</f>
        <v>#NAME?</v>
      </c>
      <c r="CE178" s="22" t="e">
        <f ca="1">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</f>
        <v>#NAME?</v>
      </c>
      <c r="CF178" s="13" t="e">
        <f ca="1">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</f>
        <v>#NAME?</v>
      </c>
      <c r="CG178" s="22" t="e">
        <f ca="1">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</f>
        <v>#NAME?</v>
      </c>
      <c r="CH178" s="22" t="e">
        <f ca="1">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</f>
        <v>#NAME?</v>
      </c>
      <c r="CI178" s="22" t="e">
        <f ca="1">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</f>
        <v>#NAME?</v>
      </c>
      <c r="CJ178" s="22" t="e">
        <f ca="1">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</f>
        <v>#NAME?</v>
      </c>
      <c r="CK178" s="22" t="e">
        <f ca="1">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</f>
        <v>#NAME?</v>
      </c>
      <c r="CL178" s="22" t="e">
        <f ca="1">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</f>
        <v>#NAME?</v>
      </c>
      <c r="CM178" s="22" t="e">
        <f ca="1">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</f>
        <v>#NAME?</v>
      </c>
      <c r="CN178" s="22" t="e">
        <f ca="1">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</f>
        <v>#NAME?</v>
      </c>
      <c r="CO178" s="22" t="e">
        <f ca="1">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</f>
        <v>#NAME?</v>
      </c>
      <c r="CP178" s="22" t="e">
        <f ca="1">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</f>
        <v>#NAME?</v>
      </c>
      <c r="CQ178" s="22" t="e">
        <f ca="1">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</f>
        <v>#NAME?</v>
      </c>
      <c r="CR178" s="22" t="e">
        <f ca="1">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</f>
        <v>#NAME?</v>
      </c>
      <c r="CS178" s="22" t="e">
        <f ca="1">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</f>
        <v>#NAME?</v>
      </c>
      <c r="CT178" s="22" t="e">
        <f ca="1">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</f>
        <v>#NAME?</v>
      </c>
      <c r="CU178" s="22" t="e">
        <f ca="1">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</f>
        <v>#NAME?</v>
      </c>
      <c r="CV178" s="22" t="e">
        <f ca="1">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</f>
        <v>#NAME?</v>
      </c>
      <c r="CW178" s="22" t="e">
        <f ca="1">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</f>
        <v>#NAME?</v>
      </c>
      <c r="CX178" s="22" t="e">
        <f ca="1">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</f>
        <v>#NAME?</v>
      </c>
      <c r="CY178" s="22" t="e">
        <f ca="1">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</f>
        <v>#NAME?</v>
      </c>
      <c r="CZ178" s="22" t="e">
        <f ca="1">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</f>
        <v>#NAME?</v>
      </c>
      <c r="DA178" s="22" t="e">
        <f ca="1">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</f>
        <v>#NAME?</v>
      </c>
      <c r="DB178" s="22" t="e">
        <f ca="1">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</f>
        <v>#NAME?</v>
      </c>
      <c r="DC178" s="22" t="e">
        <f ca="1">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</f>
        <v>#NAME?</v>
      </c>
      <c r="DD178" s="22" t="e">
        <f ca="1">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</f>
        <v>#NAME?</v>
      </c>
      <c r="DE178" s="22" t="e">
        <f ca="1">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</f>
        <v>#NAME?</v>
      </c>
      <c r="DF178" s="22" t="e">
        <f ca="1">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</f>
        <v>#NAME?</v>
      </c>
      <c r="DG178" s="22" t="e">
        <f ca="1">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</f>
        <v>#NAME?</v>
      </c>
      <c r="DH178" s="22" t="e">
        <f ca="1">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</f>
        <v>#NAME?</v>
      </c>
      <c r="DI178" s="22" t="e">
        <f ca="1">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</f>
        <v>#NAME?</v>
      </c>
      <c r="DJ178" s="22" t="e">
        <f ca="1">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</f>
        <v>#NAME?</v>
      </c>
      <c r="DK178" s="22" t="e">
        <f ca="1">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</f>
        <v>#NAME?</v>
      </c>
      <c r="DL178" s="22" t="e">
        <f ca="1">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</f>
        <v>#NAME?</v>
      </c>
      <c r="DM178" s="22" t="e">
        <f ca="1">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</f>
        <v>#NAME?</v>
      </c>
      <c r="DN178" s="22" t="e">
        <f ca="1">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</f>
        <v>#NAME?</v>
      </c>
      <c r="DO178" s="22" t="e">
        <f ca="1">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</f>
        <v>#NAME?</v>
      </c>
      <c r="DP178" s="22" t="e">
        <f ca="1">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</f>
        <v>#NAME?</v>
      </c>
      <c r="DQ178" s="22" t="e">
        <f ca="1">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</f>
        <v>#NAME?</v>
      </c>
      <c r="DR178" s="22" t="e">
        <f ca="1">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</f>
        <v>#NAME?</v>
      </c>
      <c r="DS178" s="22" t="e">
        <f ca="1">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</f>
        <v>#NAME?</v>
      </c>
      <c r="DT178" s="22" t="e">
        <f ca="1">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</f>
        <v>#NAME?</v>
      </c>
      <c r="DU178" s="22" t="e">
        <f ca="1">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</f>
        <v>#NAME?</v>
      </c>
      <c r="DV178" s="22" t="e">
        <f ca="1">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</f>
        <v>#NAME?</v>
      </c>
      <c r="DW178" s="22" t="e">
        <f ca="1">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</f>
        <v>#NAME?</v>
      </c>
      <c r="DX178" s="22" t="e">
        <f ca="1">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</f>
        <v>#NAME?</v>
      </c>
      <c r="DY178" s="22" t="e">
        <f ca="1">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</f>
        <v>#NAME?</v>
      </c>
      <c r="DZ178" s="22" t="e">
        <f ca="1">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</f>
        <v>#NAME?</v>
      </c>
      <c r="EA178" s="22" t="e">
        <f ca="1">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</f>
        <v>#NAME?</v>
      </c>
      <c r="EB178" s="22" t="e">
        <f ca="1">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</f>
        <v>#NAME?</v>
      </c>
      <c r="EC178" s="22" t="e">
        <f ca="1">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</f>
        <v>#NAME?</v>
      </c>
      <c r="ED178" s="22" t="e">
        <f ca="1">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</f>
        <v>#NAME?</v>
      </c>
      <c r="EE178" s="22" t="e">
        <f ca="1">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</f>
        <v>#NAME?</v>
      </c>
      <c r="EF178" s="22" t="e">
        <f ca="1">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</f>
        <v>#NAME?</v>
      </c>
      <c r="EG178" s="22" t="e">
        <f ca="1">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</f>
        <v>#NAME?</v>
      </c>
      <c r="EH178" s="22" t="e">
        <f ca="1">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</f>
        <v>#NAME?</v>
      </c>
      <c r="EI178" s="22" t="e">
        <f ca="1">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</f>
        <v>#NAME?</v>
      </c>
      <c r="EJ178" s="22" t="e">
        <f ca="1">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</f>
        <v>#NAME?</v>
      </c>
      <c r="EK178" s="22" t="e">
        <f ca="1">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</f>
        <v>#NAME?</v>
      </c>
      <c r="EL178" s="22" t="e">
        <f ca="1">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</f>
        <v>#NAME?</v>
      </c>
      <c r="EM178" s="22" t="e">
        <f ca="1">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</f>
        <v>#NAME?</v>
      </c>
      <c r="EN178" s="22" t="e">
        <f ca="1">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</f>
        <v>#NAME?</v>
      </c>
      <c r="EO178" s="22" t="e">
        <f ca="1">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</f>
        <v>#NAME?</v>
      </c>
      <c r="EP178" s="22" t="e">
        <f ca="1">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</f>
        <v>#NAME?</v>
      </c>
      <c r="EQ178" s="22" t="e">
        <f ca="1">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</f>
        <v>#NAME?</v>
      </c>
      <c r="ER178" s="22" t="e">
        <f ca="1">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</f>
        <v>#NAME?</v>
      </c>
      <c r="ES178" s="22" t="e">
        <f ca="1">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</f>
        <v>#NAME?</v>
      </c>
      <c r="ET178" s="22" t="e">
        <f ca="1">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</f>
        <v>#NAME?</v>
      </c>
      <c r="EU178" s="22" t="e">
        <f ca="1">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</f>
        <v>#NAME?</v>
      </c>
      <c r="EV178" s="22" t="e">
        <f ca="1">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</f>
        <v>#NAME?</v>
      </c>
      <c r="EW178" s="22" t="e">
        <f ca="1">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</f>
        <v>#NAME?</v>
      </c>
      <c r="EX178" s="22" t="e">
        <f ca="1">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</f>
        <v>#NAME?</v>
      </c>
      <c r="EY178" s="22" t="e">
        <f ca="1">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</f>
        <v>#NAME?</v>
      </c>
      <c r="EZ178" s="22" t="e">
        <f ca="1">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</f>
        <v>#NAME?</v>
      </c>
      <c r="FA178" s="22" t="e">
        <f ca="1">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</f>
        <v>#NAME?</v>
      </c>
      <c r="FB178" s="22" t="e">
        <f ca="1">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</f>
        <v>#NAME?</v>
      </c>
      <c r="FC178" s="22" t="e">
        <f ca="1">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</f>
        <v>#NAME?</v>
      </c>
      <c r="FD178" s="22" t="e">
        <f ca="1">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</f>
        <v>#NAME?</v>
      </c>
      <c r="FE178" s="22" t="e">
        <f ca="1">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</f>
        <v>#NAME?</v>
      </c>
      <c r="FF178" s="22" t="e">
        <f ca="1">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</f>
        <v>#NAME?</v>
      </c>
      <c r="FG178" s="22" t="e">
        <f ca="1">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</f>
        <v>#NAME?</v>
      </c>
      <c r="FH178" s="22" t="e">
        <f ca="1">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</f>
        <v>#NAME?</v>
      </c>
      <c r="FI178" s="22" t="e">
        <f ca="1">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</f>
        <v>#NAME?</v>
      </c>
      <c r="FJ178" s="22" t="e">
        <f ca="1">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</f>
        <v>#NAME?</v>
      </c>
      <c r="FK178" s="22" t="e">
        <f ca="1">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</f>
        <v>#NAME?</v>
      </c>
      <c r="FL178" s="22" t="e">
        <f ca="1">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</f>
        <v>#NAME?</v>
      </c>
      <c r="FM178" s="22" t="e">
        <f ca="1">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</f>
        <v>#NAME?</v>
      </c>
      <c r="FN178" s="22" t="e">
        <f ca="1">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</f>
        <v>#NAME?</v>
      </c>
      <c r="FO178" s="22" t="e">
        <f ca="1">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</f>
        <v>#NAME?</v>
      </c>
      <c r="FP178" s="22" t="e">
        <f ca="1">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</f>
        <v>#NAME?</v>
      </c>
      <c r="FQ178" s="22" t="e">
        <f ca="1">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</f>
        <v>#NAME?</v>
      </c>
      <c r="FR178" s="22" t="e">
        <f ca="1">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</f>
        <v>#NAME?</v>
      </c>
      <c r="FS178" s="22" t="e">
        <f ca="1">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</f>
        <v>#NAME?</v>
      </c>
      <c r="FT178" s="22" t="e">
        <f ca="1">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</f>
        <v>#NAME?</v>
      </c>
      <c r="FU178" s="22" t="e">
        <f ca="1">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</f>
        <v>#NAME?</v>
      </c>
      <c r="FV178" s="22" t="e">
        <f ca="1">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</f>
        <v>#NAME?</v>
      </c>
      <c r="FW178" s="22" t="e">
        <f ca="1">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</f>
        <v>#NAME?</v>
      </c>
      <c r="FX178" s="22" t="e">
        <f ca="1">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</f>
        <v>#NAME?</v>
      </c>
      <c r="FY178" s="22" t="e">
        <f ca="1">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</f>
        <v>#NAME?</v>
      </c>
      <c r="FZ178" s="22" t="e">
        <f ca="1">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</f>
        <v>#NAME?</v>
      </c>
      <c r="GA178" s="22" t="e">
        <f ca="1">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</f>
        <v>#NAME?</v>
      </c>
      <c r="GB178" s="22" t="e">
        <f ca="1">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</f>
        <v>#NAME?</v>
      </c>
      <c r="GC178" s="22" t="e">
        <f ca="1">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</f>
        <v>#NAME?</v>
      </c>
      <c r="GD178" s="22" t="e">
        <f ca="1">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</f>
        <v>#NAME?</v>
      </c>
      <c r="GE178" s="22" t="e">
        <f ca="1">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</f>
        <v>#NAME?</v>
      </c>
      <c r="GF178" s="22" t="e">
        <f ca="1">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</f>
        <v>#NAME?</v>
      </c>
      <c r="GG178" s="22" t="e">
        <f ca="1">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</f>
        <v>#NAME?</v>
      </c>
      <c r="GH178" s="22" t="e">
        <f ca="1">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</f>
        <v>#NAME?</v>
      </c>
      <c r="GI178" s="22" t="e">
        <f ca="1">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</f>
        <v>#NAME?</v>
      </c>
      <c r="GJ178" s="22" t="e">
        <f ca="1">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</f>
        <v>#NAME?</v>
      </c>
      <c r="GK178" s="22" t="e">
        <f ca="1">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</f>
        <v>#NAME?</v>
      </c>
      <c r="GL178" s="22" t="e">
        <f ca="1">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</f>
        <v>#NAME?</v>
      </c>
      <c r="GM178" s="22" t="e">
        <f ca="1">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</f>
        <v>#NAME?</v>
      </c>
      <c r="GN178" s="22" t="e">
        <f ca="1">SUMPRODUCT(B178:GM178,'[4]National population'!$B178:$GM178)</f>
        <v>#NAME?</v>
      </c>
      <c r="GO178" s="22" t="e">
        <f ca="1">GN178/'[4]National population'!GN178</f>
        <v>#NAME?</v>
      </c>
    </row>
    <row r="179" spans="1:197" x14ac:dyDescent="0.25">
      <c r="A179" s="15">
        <v>2186</v>
      </c>
      <c r="B179" s="22" t="e">
        <f ca="1">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</f>
        <v>#NAME?</v>
      </c>
      <c r="C179" s="22" t="e">
        <f ca="1">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</f>
        <v>#NAME?</v>
      </c>
      <c r="D179" s="22" t="e">
        <f ca="1">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</f>
        <v>#NAME?</v>
      </c>
      <c r="E179" s="22" t="e">
        <f ca="1">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</f>
        <v>#NAME?</v>
      </c>
      <c r="F179" s="22" t="e">
        <f ca="1">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</f>
        <v>#NAME?</v>
      </c>
      <c r="G179" s="22" t="e">
        <f ca="1">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</f>
        <v>#NAME?</v>
      </c>
      <c r="H179" s="22" t="e">
        <f ca="1">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</f>
        <v>#NAME?</v>
      </c>
      <c r="I179" s="22" t="e">
        <f ca="1">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</f>
        <v>#NAME?</v>
      </c>
      <c r="J179" s="22" t="e">
        <f ca="1">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</f>
        <v>#NAME?</v>
      </c>
      <c r="K179" s="22" t="e">
        <f ca="1">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</f>
        <v>#NAME?</v>
      </c>
      <c r="L179" s="22" t="e">
        <f ca="1">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</f>
        <v>#NAME?</v>
      </c>
      <c r="M179" s="22" t="e">
        <f ca="1">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</f>
        <v>#NAME?</v>
      </c>
      <c r="N179" s="22" t="e">
        <f ca="1">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</f>
        <v>#NAME?</v>
      </c>
      <c r="O179" s="22" t="e">
        <f ca="1">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</f>
        <v>#NAME?</v>
      </c>
      <c r="P179" s="22" t="e">
        <f ca="1">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</f>
        <v>#NAME?</v>
      </c>
      <c r="Q179" s="22" t="e">
        <f ca="1">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</f>
        <v>#NAME?</v>
      </c>
      <c r="R179" s="22" t="e">
        <f ca="1">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</f>
        <v>#NAME?</v>
      </c>
      <c r="S179" s="22" t="e">
        <f ca="1">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</f>
        <v>#NAME?</v>
      </c>
      <c r="T179" s="22" t="e">
        <f ca="1">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</f>
        <v>#NAME?</v>
      </c>
      <c r="U179" s="22" t="e">
        <f ca="1">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</f>
        <v>#NAME?</v>
      </c>
      <c r="V179" s="22" t="e">
        <f ca="1">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</f>
        <v>#NAME?</v>
      </c>
      <c r="W179" s="22" t="e">
        <f ca="1">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</f>
        <v>#NAME?</v>
      </c>
      <c r="X179" s="22" t="e">
        <f ca="1">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</f>
        <v>#NAME?</v>
      </c>
      <c r="Y179" s="22" t="e">
        <f ca="1">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</f>
        <v>#NAME?</v>
      </c>
      <c r="Z179" s="22" t="e">
        <f ca="1">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</f>
        <v>#NAME?</v>
      </c>
      <c r="AA179" s="22" t="e">
        <f ca="1">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</f>
        <v>#NAME?</v>
      </c>
      <c r="AB179" s="22" t="e">
        <f ca="1">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</f>
        <v>#NAME?</v>
      </c>
      <c r="AC179" s="22" t="e">
        <f ca="1">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</f>
        <v>#NAME?</v>
      </c>
      <c r="AD179" s="22" t="e">
        <f ca="1">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</f>
        <v>#NAME?</v>
      </c>
      <c r="AE179" s="22" t="e">
        <f ca="1">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</f>
        <v>#NAME?</v>
      </c>
      <c r="AF179" s="22" t="e">
        <f ca="1">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</f>
        <v>#NAME?</v>
      </c>
      <c r="AG179" s="22" t="e">
        <f ca="1">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</f>
        <v>#NAME?</v>
      </c>
      <c r="AH179" s="22" t="e">
        <f ca="1">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</f>
        <v>#NAME?</v>
      </c>
      <c r="AI179" s="22" t="e">
        <f ca="1">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</f>
        <v>#NAME?</v>
      </c>
      <c r="AJ179" s="22" t="e">
        <f ca="1">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</f>
        <v>#NAME?</v>
      </c>
      <c r="AK179" s="22" t="e">
        <f ca="1">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</f>
        <v>#NAME?</v>
      </c>
      <c r="AL179" s="22" t="e">
        <f ca="1">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</f>
        <v>#NAME?</v>
      </c>
      <c r="AM179" s="22" t="e">
        <f ca="1">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</f>
        <v>#NAME?</v>
      </c>
      <c r="AN179" s="22" t="e">
        <f ca="1">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</f>
        <v>#NAME?</v>
      </c>
      <c r="AO179" s="22" t="e">
        <f ca="1">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</f>
        <v>#NAME?</v>
      </c>
      <c r="AP179" s="22" t="e">
        <f ca="1">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</f>
        <v>#NAME?</v>
      </c>
      <c r="AQ179" s="22" t="e">
        <f ca="1">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</f>
        <v>#NAME?</v>
      </c>
      <c r="AR179" s="22" t="e">
        <f ca="1">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</f>
        <v>#NAME?</v>
      </c>
      <c r="AS179" s="22" t="e">
        <f ca="1">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</f>
        <v>#NAME?</v>
      </c>
      <c r="AT179" s="22" t="e">
        <f ca="1">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</f>
        <v>#NAME?</v>
      </c>
      <c r="AU179" s="22" t="e">
        <f ca="1">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</f>
        <v>#NAME?</v>
      </c>
      <c r="AV179" s="22" t="e">
        <f ca="1">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</f>
        <v>#NAME?</v>
      </c>
      <c r="AW179" s="22" t="e">
        <f ca="1">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</f>
        <v>#NAME?</v>
      </c>
      <c r="AX179" s="22" t="e">
        <f ca="1">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</f>
        <v>#NAME?</v>
      </c>
      <c r="AY179" s="22" t="e">
        <f ca="1">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</f>
        <v>#NAME?</v>
      </c>
      <c r="AZ179" s="22" t="e">
        <f ca="1">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</f>
        <v>#NAME?</v>
      </c>
      <c r="BA179" s="22" t="e">
        <f ca="1">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</f>
        <v>#NAME?</v>
      </c>
      <c r="BB179" s="22" t="e">
        <f ca="1">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</f>
        <v>#NAME?</v>
      </c>
      <c r="BC179" s="22" t="e">
        <f ca="1">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</f>
        <v>#NAME?</v>
      </c>
      <c r="BD179" s="22" t="e">
        <f ca="1">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</f>
        <v>#NAME?</v>
      </c>
      <c r="BE179" s="22" t="e">
        <f ca="1">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</f>
        <v>#NAME?</v>
      </c>
      <c r="BF179" s="22" t="e">
        <f ca="1">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</f>
        <v>#NAME?</v>
      </c>
      <c r="BG179" s="22" t="e">
        <f ca="1">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</f>
        <v>#NAME?</v>
      </c>
      <c r="BH179" s="22" t="e">
        <f ca="1">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</f>
        <v>#NAME?</v>
      </c>
      <c r="BI179" s="22" t="e">
        <f ca="1">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</f>
        <v>#NAME?</v>
      </c>
      <c r="BJ179" s="22" t="e">
        <f ca="1">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</f>
        <v>#NAME?</v>
      </c>
      <c r="BK179" s="22" t="e">
        <f ca="1">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</f>
        <v>#NAME?</v>
      </c>
      <c r="BL179" s="22" t="e">
        <f ca="1">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</f>
        <v>#NAME?</v>
      </c>
      <c r="BM179" s="22" t="e">
        <f ca="1">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</f>
        <v>#NAME?</v>
      </c>
      <c r="BN179" s="22" t="e">
        <f ca="1">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</f>
        <v>#NAME?</v>
      </c>
      <c r="BO179" s="22" t="e">
        <f ca="1">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</f>
        <v>#NAME?</v>
      </c>
      <c r="BP179" s="22" t="e">
        <f ca="1">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</f>
        <v>#NAME?</v>
      </c>
      <c r="BQ179" s="22" t="e">
        <f ca="1">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</f>
        <v>#NAME?</v>
      </c>
      <c r="BR179" s="22" t="e">
        <f ca="1">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</f>
        <v>#NAME?</v>
      </c>
      <c r="BS179" s="22" t="e">
        <f ca="1">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</f>
        <v>#NAME?</v>
      </c>
      <c r="BT179" s="22" t="e">
        <f ca="1">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</f>
        <v>#NAME?</v>
      </c>
      <c r="BU179" s="22" t="e">
        <f ca="1">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</f>
        <v>#NAME?</v>
      </c>
      <c r="BV179" s="22" t="e">
        <f ca="1">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</f>
        <v>#NAME?</v>
      </c>
      <c r="BW179" s="22" t="e">
        <f ca="1">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</f>
        <v>#NAME?</v>
      </c>
      <c r="BX179" s="22" t="e">
        <f ca="1">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</f>
        <v>#NAME?</v>
      </c>
      <c r="BY179" s="22" t="e">
        <f ca="1">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</f>
        <v>#NAME?</v>
      </c>
      <c r="BZ179" s="22" t="e">
        <f ca="1">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</f>
        <v>#NAME?</v>
      </c>
      <c r="CA179" s="22" t="e">
        <f ca="1">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</f>
        <v>#NAME?</v>
      </c>
      <c r="CB179" s="22" t="e">
        <f ca="1">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</f>
        <v>#NAME?</v>
      </c>
      <c r="CC179" s="22" t="e">
        <f ca="1">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</f>
        <v>#NAME?</v>
      </c>
      <c r="CD179" s="22" t="e">
        <f ca="1">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</f>
        <v>#NAME?</v>
      </c>
      <c r="CE179" s="22" t="e">
        <f ca="1">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</f>
        <v>#NAME?</v>
      </c>
      <c r="CF179" s="13" t="e">
        <f ca="1">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</f>
        <v>#NAME?</v>
      </c>
      <c r="CG179" s="22" t="e">
        <f ca="1">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</f>
        <v>#NAME?</v>
      </c>
      <c r="CH179" s="22" t="e">
        <f ca="1">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</f>
        <v>#NAME?</v>
      </c>
      <c r="CI179" s="22" t="e">
        <f ca="1">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</f>
        <v>#NAME?</v>
      </c>
      <c r="CJ179" s="22" t="e">
        <f ca="1">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</f>
        <v>#NAME?</v>
      </c>
      <c r="CK179" s="22" t="e">
        <f ca="1">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</f>
        <v>#NAME?</v>
      </c>
      <c r="CL179" s="22" t="e">
        <f ca="1">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</f>
        <v>#NAME?</v>
      </c>
      <c r="CM179" s="22" t="e">
        <f ca="1">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</f>
        <v>#NAME?</v>
      </c>
      <c r="CN179" s="22" t="e">
        <f ca="1">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</f>
        <v>#NAME?</v>
      </c>
      <c r="CO179" s="22" t="e">
        <f ca="1">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</f>
        <v>#NAME?</v>
      </c>
      <c r="CP179" s="22" t="e">
        <f ca="1">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</f>
        <v>#NAME?</v>
      </c>
      <c r="CQ179" s="22" t="e">
        <f ca="1">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</f>
        <v>#NAME?</v>
      </c>
      <c r="CR179" s="22" t="e">
        <f ca="1">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</f>
        <v>#NAME?</v>
      </c>
      <c r="CS179" s="22" t="e">
        <f ca="1">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</f>
        <v>#NAME?</v>
      </c>
      <c r="CT179" s="22" t="e">
        <f ca="1">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</f>
        <v>#NAME?</v>
      </c>
      <c r="CU179" s="22" t="e">
        <f ca="1">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</f>
        <v>#NAME?</v>
      </c>
      <c r="CV179" s="22" t="e">
        <f ca="1">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</f>
        <v>#NAME?</v>
      </c>
      <c r="CW179" s="22" t="e">
        <f ca="1">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</f>
        <v>#NAME?</v>
      </c>
      <c r="CX179" s="22" t="e">
        <f ca="1">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</f>
        <v>#NAME?</v>
      </c>
      <c r="CY179" s="22" t="e">
        <f ca="1">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</f>
        <v>#NAME?</v>
      </c>
      <c r="CZ179" s="22" t="e">
        <f ca="1">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</f>
        <v>#NAME?</v>
      </c>
      <c r="DA179" s="22" t="e">
        <f ca="1">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</f>
        <v>#NAME?</v>
      </c>
      <c r="DB179" s="22" t="e">
        <f ca="1">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</f>
        <v>#NAME?</v>
      </c>
      <c r="DC179" s="22" t="e">
        <f ca="1">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</f>
        <v>#NAME?</v>
      </c>
      <c r="DD179" s="22" t="e">
        <f ca="1">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</f>
        <v>#NAME?</v>
      </c>
      <c r="DE179" s="22" t="e">
        <f ca="1">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</f>
        <v>#NAME?</v>
      </c>
      <c r="DF179" s="22" t="e">
        <f ca="1">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</f>
        <v>#NAME?</v>
      </c>
      <c r="DG179" s="22" t="e">
        <f ca="1">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</f>
        <v>#NAME?</v>
      </c>
      <c r="DH179" s="22" t="e">
        <f ca="1">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</f>
        <v>#NAME?</v>
      </c>
      <c r="DI179" s="22" t="e">
        <f ca="1">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</f>
        <v>#NAME?</v>
      </c>
      <c r="DJ179" s="22" t="e">
        <f ca="1">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</f>
        <v>#NAME?</v>
      </c>
      <c r="DK179" s="22" t="e">
        <f ca="1">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</f>
        <v>#NAME?</v>
      </c>
      <c r="DL179" s="22" t="e">
        <f ca="1">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</f>
        <v>#NAME?</v>
      </c>
      <c r="DM179" s="22" t="e">
        <f ca="1">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</f>
        <v>#NAME?</v>
      </c>
      <c r="DN179" s="22" t="e">
        <f ca="1">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</f>
        <v>#NAME?</v>
      </c>
      <c r="DO179" s="22" t="e">
        <f ca="1">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</f>
        <v>#NAME?</v>
      </c>
      <c r="DP179" s="22" t="e">
        <f ca="1">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</f>
        <v>#NAME?</v>
      </c>
      <c r="DQ179" s="22" t="e">
        <f ca="1">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</f>
        <v>#NAME?</v>
      </c>
      <c r="DR179" s="22" t="e">
        <f ca="1">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</f>
        <v>#NAME?</v>
      </c>
      <c r="DS179" s="22" t="e">
        <f ca="1">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</f>
        <v>#NAME?</v>
      </c>
      <c r="DT179" s="22" t="e">
        <f ca="1">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</f>
        <v>#NAME?</v>
      </c>
      <c r="DU179" s="22" t="e">
        <f ca="1">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</f>
        <v>#NAME?</v>
      </c>
      <c r="DV179" s="22" t="e">
        <f ca="1">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</f>
        <v>#NAME?</v>
      </c>
      <c r="DW179" s="22" t="e">
        <f ca="1">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</f>
        <v>#NAME?</v>
      </c>
      <c r="DX179" s="22" t="e">
        <f ca="1">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</f>
        <v>#NAME?</v>
      </c>
      <c r="DY179" s="22" t="e">
        <f ca="1">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</f>
        <v>#NAME?</v>
      </c>
      <c r="DZ179" s="22" t="e">
        <f ca="1">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</f>
        <v>#NAME?</v>
      </c>
      <c r="EA179" s="22" t="e">
        <f ca="1">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</f>
        <v>#NAME?</v>
      </c>
      <c r="EB179" s="22" t="e">
        <f ca="1">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</f>
        <v>#NAME?</v>
      </c>
      <c r="EC179" s="22" t="e">
        <f ca="1">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</f>
        <v>#NAME?</v>
      </c>
      <c r="ED179" s="22" t="e">
        <f ca="1">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</f>
        <v>#NAME?</v>
      </c>
      <c r="EE179" s="22" t="e">
        <f ca="1">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</f>
        <v>#NAME?</v>
      </c>
      <c r="EF179" s="22" t="e">
        <f ca="1">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</f>
        <v>#NAME?</v>
      </c>
      <c r="EG179" s="22" t="e">
        <f ca="1">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</f>
        <v>#NAME?</v>
      </c>
      <c r="EH179" s="22" t="e">
        <f ca="1">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</f>
        <v>#NAME?</v>
      </c>
      <c r="EI179" s="22" t="e">
        <f ca="1">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</f>
        <v>#NAME?</v>
      </c>
      <c r="EJ179" s="22" t="e">
        <f ca="1">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</f>
        <v>#NAME?</v>
      </c>
      <c r="EK179" s="22" t="e">
        <f ca="1">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</f>
        <v>#NAME?</v>
      </c>
      <c r="EL179" s="22" t="e">
        <f ca="1">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</f>
        <v>#NAME?</v>
      </c>
      <c r="EM179" s="22" t="e">
        <f ca="1">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</f>
        <v>#NAME?</v>
      </c>
      <c r="EN179" s="22" t="e">
        <f ca="1">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</f>
        <v>#NAME?</v>
      </c>
      <c r="EO179" s="22" t="e">
        <f ca="1">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</f>
        <v>#NAME?</v>
      </c>
      <c r="EP179" s="22" t="e">
        <f ca="1">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</f>
        <v>#NAME?</v>
      </c>
      <c r="EQ179" s="22" t="e">
        <f ca="1">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</f>
        <v>#NAME?</v>
      </c>
      <c r="ER179" s="22" t="e">
        <f ca="1">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</f>
        <v>#NAME?</v>
      </c>
      <c r="ES179" s="22" t="e">
        <f ca="1">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</f>
        <v>#NAME?</v>
      </c>
      <c r="ET179" s="22" t="e">
        <f ca="1">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</f>
        <v>#NAME?</v>
      </c>
      <c r="EU179" s="22" t="e">
        <f ca="1">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</f>
        <v>#NAME?</v>
      </c>
      <c r="EV179" s="22" t="e">
        <f ca="1">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</f>
        <v>#NAME?</v>
      </c>
      <c r="EW179" s="22" t="e">
        <f ca="1">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</f>
        <v>#NAME?</v>
      </c>
      <c r="EX179" s="22" t="e">
        <f ca="1">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</f>
        <v>#NAME?</v>
      </c>
      <c r="EY179" s="22" t="e">
        <f ca="1">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</f>
        <v>#NAME?</v>
      </c>
      <c r="EZ179" s="22" t="e">
        <f ca="1">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</f>
        <v>#NAME?</v>
      </c>
      <c r="FA179" s="22" t="e">
        <f ca="1">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</f>
        <v>#NAME?</v>
      </c>
      <c r="FB179" s="22" t="e">
        <f ca="1">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</f>
        <v>#NAME?</v>
      </c>
      <c r="FC179" s="22" t="e">
        <f ca="1">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</f>
        <v>#NAME?</v>
      </c>
      <c r="FD179" s="22" t="e">
        <f ca="1">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</f>
        <v>#NAME?</v>
      </c>
      <c r="FE179" s="22" t="e">
        <f ca="1">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</f>
        <v>#NAME?</v>
      </c>
      <c r="FF179" s="22" t="e">
        <f ca="1">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</f>
        <v>#NAME?</v>
      </c>
      <c r="FG179" s="22" t="e">
        <f ca="1">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</f>
        <v>#NAME?</v>
      </c>
      <c r="FH179" s="22" t="e">
        <f ca="1">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</f>
        <v>#NAME?</v>
      </c>
      <c r="FI179" s="22" t="e">
        <f ca="1">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</f>
        <v>#NAME?</v>
      </c>
      <c r="FJ179" s="22" t="e">
        <f ca="1">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</f>
        <v>#NAME?</v>
      </c>
      <c r="FK179" s="22" t="e">
        <f ca="1">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</f>
        <v>#NAME?</v>
      </c>
      <c r="FL179" s="22" t="e">
        <f ca="1">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</f>
        <v>#NAME?</v>
      </c>
      <c r="FM179" s="22" t="e">
        <f ca="1">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</f>
        <v>#NAME?</v>
      </c>
      <c r="FN179" s="22" t="e">
        <f ca="1">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</f>
        <v>#NAME?</v>
      </c>
      <c r="FO179" s="22" t="e">
        <f ca="1">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</f>
        <v>#NAME?</v>
      </c>
      <c r="FP179" s="22" t="e">
        <f ca="1">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</f>
        <v>#NAME?</v>
      </c>
      <c r="FQ179" s="22" t="e">
        <f ca="1">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</f>
        <v>#NAME?</v>
      </c>
      <c r="FR179" s="22" t="e">
        <f ca="1">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</f>
        <v>#NAME?</v>
      </c>
      <c r="FS179" s="22" t="e">
        <f ca="1">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</f>
        <v>#NAME?</v>
      </c>
      <c r="FT179" s="22" t="e">
        <f ca="1">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</f>
        <v>#NAME?</v>
      </c>
      <c r="FU179" s="22" t="e">
        <f ca="1">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</f>
        <v>#NAME?</v>
      </c>
      <c r="FV179" s="22" t="e">
        <f ca="1">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</f>
        <v>#NAME?</v>
      </c>
      <c r="FW179" s="22" t="e">
        <f ca="1">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</f>
        <v>#NAME?</v>
      </c>
      <c r="FX179" s="22" t="e">
        <f ca="1">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</f>
        <v>#NAME?</v>
      </c>
      <c r="FY179" s="22" t="e">
        <f ca="1">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</f>
        <v>#NAME?</v>
      </c>
      <c r="FZ179" s="22" t="e">
        <f ca="1">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</f>
        <v>#NAME?</v>
      </c>
      <c r="GA179" s="22" t="e">
        <f ca="1">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</f>
        <v>#NAME?</v>
      </c>
      <c r="GB179" s="22" t="e">
        <f ca="1">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</f>
        <v>#NAME?</v>
      </c>
      <c r="GC179" s="22" t="e">
        <f ca="1">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</f>
        <v>#NAME?</v>
      </c>
      <c r="GD179" s="22" t="e">
        <f ca="1">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</f>
        <v>#NAME?</v>
      </c>
      <c r="GE179" s="22" t="e">
        <f ca="1">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</f>
        <v>#NAME?</v>
      </c>
      <c r="GF179" s="22" t="e">
        <f ca="1">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</f>
        <v>#NAME?</v>
      </c>
      <c r="GG179" s="22" t="e">
        <f ca="1">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</f>
        <v>#NAME?</v>
      </c>
      <c r="GH179" s="22" t="e">
        <f ca="1">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</f>
        <v>#NAME?</v>
      </c>
      <c r="GI179" s="22" t="e">
        <f ca="1">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</f>
        <v>#NAME?</v>
      </c>
      <c r="GJ179" s="22" t="e">
        <f ca="1">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</f>
        <v>#NAME?</v>
      </c>
      <c r="GK179" s="22" t="e">
        <f ca="1">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</f>
        <v>#NAME?</v>
      </c>
      <c r="GL179" s="22" t="e">
        <f ca="1">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</f>
        <v>#NAME?</v>
      </c>
      <c r="GM179" s="22" t="e">
        <f ca="1">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</f>
        <v>#NAME?</v>
      </c>
      <c r="GN179" s="22" t="e">
        <f ca="1">SUMPRODUCT(B179:GM179,'[4]National population'!$B179:$GM179)</f>
        <v>#NAME?</v>
      </c>
      <c r="GO179" s="22" t="e">
        <f ca="1">GN179/'[4]National population'!GN179</f>
        <v>#NAME?</v>
      </c>
    </row>
    <row r="180" spans="1:197" x14ac:dyDescent="0.25">
      <c r="A180" s="15">
        <v>2187</v>
      </c>
      <c r="B180" s="22" t="e">
        <f ca="1">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</f>
        <v>#NAME?</v>
      </c>
      <c r="C180" s="22" t="e">
        <f ca="1">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</f>
        <v>#NAME?</v>
      </c>
      <c r="D180" s="22" t="e">
        <f ca="1">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</f>
        <v>#NAME?</v>
      </c>
      <c r="E180" s="22" t="e">
        <f ca="1">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</f>
        <v>#NAME?</v>
      </c>
      <c r="F180" s="22" t="e">
        <f ca="1">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</f>
        <v>#NAME?</v>
      </c>
      <c r="G180" s="22" t="e">
        <f ca="1">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</f>
        <v>#NAME?</v>
      </c>
      <c r="H180" s="22" t="e">
        <f ca="1">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</f>
        <v>#NAME?</v>
      </c>
      <c r="I180" s="22" t="e">
        <f ca="1">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</f>
        <v>#NAME?</v>
      </c>
      <c r="J180" s="22" t="e">
        <f ca="1">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</f>
        <v>#NAME?</v>
      </c>
      <c r="K180" s="22" t="e">
        <f ca="1">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</f>
        <v>#NAME?</v>
      </c>
      <c r="L180" s="22" t="e">
        <f ca="1">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</f>
        <v>#NAME?</v>
      </c>
      <c r="M180" s="22" t="e">
        <f ca="1">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</f>
        <v>#NAME?</v>
      </c>
      <c r="N180" s="22" t="e">
        <f ca="1">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</f>
        <v>#NAME?</v>
      </c>
      <c r="O180" s="22" t="e">
        <f ca="1">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</f>
        <v>#NAME?</v>
      </c>
      <c r="P180" s="22" t="e">
        <f ca="1">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</f>
        <v>#NAME?</v>
      </c>
      <c r="Q180" s="22" t="e">
        <f ca="1">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</f>
        <v>#NAME?</v>
      </c>
      <c r="R180" s="22" t="e">
        <f ca="1">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</f>
        <v>#NAME?</v>
      </c>
      <c r="S180" s="22" t="e">
        <f ca="1">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</f>
        <v>#NAME?</v>
      </c>
      <c r="T180" s="22" t="e">
        <f ca="1">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</f>
        <v>#NAME?</v>
      </c>
      <c r="U180" s="22" t="e">
        <f ca="1">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</f>
        <v>#NAME?</v>
      </c>
      <c r="V180" s="22" t="e">
        <f ca="1">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</f>
        <v>#NAME?</v>
      </c>
      <c r="W180" s="22" t="e">
        <f ca="1">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</f>
        <v>#NAME?</v>
      </c>
      <c r="X180" s="22" t="e">
        <f ca="1">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</f>
        <v>#NAME?</v>
      </c>
      <c r="Y180" s="22" t="e">
        <f ca="1">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</f>
        <v>#NAME?</v>
      </c>
      <c r="Z180" s="22" t="e">
        <f ca="1">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</f>
        <v>#NAME?</v>
      </c>
      <c r="AA180" s="22" t="e">
        <f ca="1">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</f>
        <v>#NAME?</v>
      </c>
      <c r="AB180" s="22" t="e">
        <f ca="1">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</f>
        <v>#NAME?</v>
      </c>
      <c r="AC180" s="22" t="e">
        <f ca="1">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</f>
        <v>#NAME?</v>
      </c>
      <c r="AD180" s="22" t="e">
        <f ca="1">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</f>
        <v>#NAME?</v>
      </c>
      <c r="AE180" s="22" t="e">
        <f ca="1">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</f>
        <v>#NAME?</v>
      </c>
      <c r="AF180" s="22" t="e">
        <f ca="1">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</f>
        <v>#NAME?</v>
      </c>
      <c r="AG180" s="22" t="e">
        <f ca="1">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</f>
        <v>#NAME?</v>
      </c>
      <c r="AH180" s="22" t="e">
        <f ca="1">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</f>
        <v>#NAME?</v>
      </c>
      <c r="AI180" s="22" t="e">
        <f ca="1">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</f>
        <v>#NAME?</v>
      </c>
      <c r="AJ180" s="22" t="e">
        <f ca="1">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</f>
        <v>#NAME?</v>
      </c>
      <c r="AK180" s="22" t="e">
        <f ca="1">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</f>
        <v>#NAME?</v>
      </c>
      <c r="AL180" s="22" t="e">
        <f ca="1">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</f>
        <v>#NAME?</v>
      </c>
      <c r="AM180" s="22" t="e">
        <f ca="1">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</f>
        <v>#NAME?</v>
      </c>
      <c r="AN180" s="22" t="e">
        <f ca="1">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</f>
        <v>#NAME?</v>
      </c>
      <c r="AO180" s="22" t="e">
        <f ca="1">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</f>
        <v>#NAME?</v>
      </c>
      <c r="AP180" s="22" t="e">
        <f ca="1">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</f>
        <v>#NAME?</v>
      </c>
      <c r="AQ180" s="22" t="e">
        <f ca="1">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</f>
        <v>#NAME?</v>
      </c>
      <c r="AR180" s="22" t="e">
        <f ca="1">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</f>
        <v>#NAME?</v>
      </c>
      <c r="AS180" s="22" t="e">
        <f ca="1">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</f>
        <v>#NAME?</v>
      </c>
      <c r="AT180" s="22" t="e">
        <f ca="1">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</f>
        <v>#NAME?</v>
      </c>
      <c r="AU180" s="22" t="e">
        <f ca="1">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</f>
        <v>#NAME?</v>
      </c>
      <c r="AV180" s="22" t="e">
        <f ca="1">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</f>
        <v>#NAME?</v>
      </c>
      <c r="AW180" s="22" t="e">
        <f ca="1">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</f>
        <v>#NAME?</v>
      </c>
      <c r="AX180" s="22" t="e">
        <f ca="1">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</f>
        <v>#NAME?</v>
      </c>
      <c r="AY180" s="22" t="e">
        <f ca="1">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</f>
        <v>#NAME?</v>
      </c>
      <c r="AZ180" s="22" t="e">
        <f ca="1">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</f>
        <v>#NAME?</v>
      </c>
      <c r="BA180" s="22" t="e">
        <f ca="1">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</f>
        <v>#NAME?</v>
      </c>
      <c r="BB180" s="22" t="e">
        <f ca="1">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</f>
        <v>#NAME?</v>
      </c>
      <c r="BC180" s="22" t="e">
        <f ca="1">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</f>
        <v>#NAME?</v>
      </c>
      <c r="BD180" s="22" t="e">
        <f ca="1">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</f>
        <v>#NAME?</v>
      </c>
      <c r="BE180" s="22" t="e">
        <f ca="1">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</f>
        <v>#NAME?</v>
      </c>
      <c r="BF180" s="22" t="e">
        <f ca="1">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</f>
        <v>#NAME?</v>
      </c>
      <c r="BG180" s="22" t="e">
        <f ca="1">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</f>
        <v>#NAME?</v>
      </c>
      <c r="BH180" s="22" t="e">
        <f ca="1">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</f>
        <v>#NAME?</v>
      </c>
      <c r="BI180" s="22" t="e">
        <f ca="1">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</f>
        <v>#NAME?</v>
      </c>
      <c r="BJ180" s="22" t="e">
        <f ca="1">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</f>
        <v>#NAME?</v>
      </c>
      <c r="BK180" s="22" t="e">
        <f ca="1">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</f>
        <v>#NAME?</v>
      </c>
      <c r="BL180" s="22" t="e">
        <f ca="1">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</f>
        <v>#NAME?</v>
      </c>
      <c r="BM180" s="22" t="e">
        <f ca="1">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</f>
        <v>#NAME?</v>
      </c>
      <c r="BN180" s="22" t="e">
        <f ca="1">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</f>
        <v>#NAME?</v>
      </c>
      <c r="BO180" s="22" t="e">
        <f ca="1">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</f>
        <v>#NAME?</v>
      </c>
      <c r="BP180" s="22" t="e">
        <f ca="1">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</f>
        <v>#NAME?</v>
      </c>
      <c r="BQ180" s="22" t="e">
        <f ca="1">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</f>
        <v>#NAME?</v>
      </c>
      <c r="BR180" s="22" t="e">
        <f ca="1">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</f>
        <v>#NAME?</v>
      </c>
      <c r="BS180" s="22" t="e">
        <f ca="1">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</f>
        <v>#NAME?</v>
      </c>
      <c r="BT180" s="22" t="e">
        <f ca="1">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</f>
        <v>#NAME?</v>
      </c>
      <c r="BU180" s="22" t="e">
        <f ca="1">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</f>
        <v>#NAME?</v>
      </c>
      <c r="BV180" s="22" t="e">
        <f ca="1">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</f>
        <v>#NAME?</v>
      </c>
      <c r="BW180" s="22" t="e">
        <f ca="1">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</f>
        <v>#NAME?</v>
      </c>
      <c r="BX180" s="22" t="e">
        <f ca="1">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</f>
        <v>#NAME?</v>
      </c>
      <c r="BY180" s="22" t="e">
        <f ca="1">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</f>
        <v>#NAME?</v>
      </c>
      <c r="BZ180" s="22" t="e">
        <f ca="1">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</f>
        <v>#NAME?</v>
      </c>
      <c r="CA180" s="22" t="e">
        <f ca="1">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</f>
        <v>#NAME?</v>
      </c>
      <c r="CB180" s="22" t="e">
        <f ca="1">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</f>
        <v>#NAME?</v>
      </c>
      <c r="CC180" s="22" t="e">
        <f ca="1">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</f>
        <v>#NAME?</v>
      </c>
      <c r="CD180" s="22" t="e">
        <f ca="1">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</f>
        <v>#NAME?</v>
      </c>
      <c r="CE180" s="22" t="e">
        <f ca="1">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</f>
        <v>#NAME?</v>
      </c>
      <c r="CF180" s="13" t="e">
        <f ca="1">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</f>
        <v>#NAME?</v>
      </c>
      <c r="CG180" s="22" t="e">
        <f ca="1">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</f>
        <v>#NAME?</v>
      </c>
      <c r="CH180" s="22" t="e">
        <f ca="1">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</f>
        <v>#NAME?</v>
      </c>
      <c r="CI180" s="22" t="e">
        <f ca="1">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</f>
        <v>#NAME?</v>
      </c>
      <c r="CJ180" s="22" t="e">
        <f ca="1">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</f>
        <v>#NAME?</v>
      </c>
      <c r="CK180" s="22" t="e">
        <f ca="1">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</f>
        <v>#NAME?</v>
      </c>
      <c r="CL180" s="22" t="e">
        <f ca="1">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</f>
        <v>#NAME?</v>
      </c>
      <c r="CM180" s="22" t="e">
        <f ca="1">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</f>
        <v>#NAME?</v>
      </c>
      <c r="CN180" s="22" t="e">
        <f ca="1">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</f>
        <v>#NAME?</v>
      </c>
      <c r="CO180" s="22" t="e">
        <f ca="1">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</f>
        <v>#NAME?</v>
      </c>
      <c r="CP180" s="22" t="e">
        <f ca="1">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</f>
        <v>#NAME?</v>
      </c>
      <c r="CQ180" s="22" t="e">
        <f ca="1">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</f>
        <v>#NAME?</v>
      </c>
      <c r="CR180" s="22" t="e">
        <f ca="1">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</f>
        <v>#NAME?</v>
      </c>
      <c r="CS180" s="22" t="e">
        <f ca="1">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</f>
        <v>#NAME?</v>
      </c>
      <c r="CT180" s="22" t="e">
        <f ca="1">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</f>
        <v>#NAME?</v>
      </c>
      <c r="CU180" s="22" t="e">
        <f ca="1">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</f>
        <v>#NAME?</v>
      </c>
      <c r="CV180" s="22" t="e">
        <f ca="1">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</f>
        <v>#NAME?</v>
      </c>
      <c r="CW180" s="22" t="e">
        <f ca="1">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</f>
        <v>#NAME?</v>
      </c>
      <c r="CX180" s="22" t="e">
        <f ca="1">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</f>
        <v>#NAME?</v>
      </c>
      <c r="CY180" s="22" t="e">
        <f ca="1">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</f>
        <v>#NAME?</v>
      </c>
      <c r="CZ180" s="22" t="e">
        <f ca="1">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</f>
        <v>#NAME?</v>
      </c>
      <c r="DA180" s="22" t="e">
        <f ca="1">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</f>
        <v>#NAME?</v>
      </c>
      <c r="DB180" s="22" t="e">
        <f ca="1">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</f>
        <v>#NAME?</v>
      </c>
      <c r="DC180" s="22" t="e">
        <f ca="1">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</f>
        <v>#NAME?</v>
      </c>
      <c r="DD180" s="22" t="e">
        <f ca="1">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</f>
        <v>#NAME?</v>
      </c>
      <c r="DE180" s="22" t="e">
        <f ca="1">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</f>
        <v>#NAME?</v>
      </c>
      <c r="DF180" s="22" t="e">
        <f ca="1">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</f>
        <v>#NAME?</v>
      </c>
      <c r="DG180" s="22" t="e">
        <f ca="1">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</f>
        <v>#NAME?</v>
      </c>
      <c r="DH180" s="22" t="e">
        <f ca="1">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</f>
        <v>#NAME?</v>
      </c>
      <c r="DI180" s="22" t="e">
        <f ca="1">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</f>
        <v>#NAME?</v>
      </c>
      <c r="DJ180" s="22" t="e">
        <f ca="1">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</f>
        <v>#NAME?</v>
      </c>
      <c r="DK180" s="22" t="e">
        <f ca="1">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</f>
        <v>#NAME?</v>
      </c>
      <c r="DL180" s="22" t="e">
        <f ca="1">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</f>
        <v>#NAME?</v>
      </c>
      <c r="DM180" s="22" t="e">
        <f ca="1">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</f>
        <v>#NAME?</v>
      </c>
      <c r="DN180" s="22" t="e">
        <f ca="1">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</f>
        <v>#NAME?</v>
      </c>
      <c r="DO180" s="22" t="e">
        <f ca="1">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</f>
        <v>#NAME?</v>
      </c>
      <c r="DP180" s="22" t="e">
        <f ca="1">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</f>
        <v>#NAME?</v>
      </c>
      <c r="DQ180" s="22" t="e">
        <f ca="1">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</f>
        <v>#NAME?</v>
      </c>
      <c r="DR180" s="22" t="e">
        <f ca="1">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</f>
        <v>#NAME?</v>
      </c>
      <c r="DS180" s="22" t="e">
        <f ca="1">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</f>
        <v>#NAME?</v>
      </c>
      <c r="DT180" s="22" t="e">
        <f ca="1">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</f>
        <v>#NAME?</v>
      </c>
      <c r="DU180" s="22" t="e">
        <f ca="1">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</f>
        <v>#NAME?</v>
      </c>
      <c r="DV180" s="22" t="e">
        <f ca="1">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</f>
        <v>#NAME?</v>
      </c>
      <c r="DW180" s="22" t="e">
        <f ca="1">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</f>
        <v>#NAME?</v>
      </c>
      <c r="DX180" s="22" t="e">
        <f ca="1">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</f>
        <v>#NAME?</v>
      </c>
      <c r="DY180" s="22" t="e">
        <f ca="1">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</f>
        <v>#NAME?</v>
      </c>
      <c r="DZ180" s="22" t="e">
        <f ca="1">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</f>
        <v>#NAME?</v>
      </c>
      <c r="EA180" s="22" t="e">
        <f ca="1">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</f>
        <v>#NAME?</v>
      </c>
      <c r="EB180" s="22" t="e">
        <f ca="1">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</f>
        <v>#NAME?</v>
      </c>
      <c r="EC180" s="22" t="e">
        <f ca="1">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</f>
        <v>#NAME?</v>
      </c>
      <c r="ED180" s="22" t="e">
        <f ca="1">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</f>
        <v>#NAME?</v>
      </c>
      <c r="EE180" s="22" t="e">
        <f ca="1">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</f>
        <v>#NAME?</v>
      </c>
      <c r="EF180" s="22" t="e">
        <f ca="1">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</f>
        <v>#NAME?</v>
      </c>
      <c r="EG180" s="22" t="e">
        <f ca="1">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</f>
        <v>#NAME?</v>
      </c>
      <c r="EH180" s="22" t="e">
        <f ca="1">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</f>
        <v>#NAME?</v>
      </c>
      <c r="EI180" s="22" t="e">
        <f ca="1">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</f>
        <v>#NAME?</v>
      </c>
      <c r="EJ180" s="22" t="e">
        <f ca="1">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</f>
        <v>#NAME?</v>
      </c>
      <c r="EK180" s="22" t="e">
        <f ca="1">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</f>
        <v>#NAME?</v>
      </c>
      <c r="EL180" s="22" t="e">
        <f ca="1">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</f>
        <v>#NAME?</v>
      </c>
      <c r="EM180" s="22" t="e">
        <f ca="1">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</f>
        <v>#NAME?</v>
      </c>
      <c r="EN180" s="22" t="e">
        <f ca="1">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</f>
        <v>#NAME?</v>
      </c>
      <c r="EO180" s="22" t="e">
        <f ca="1">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</f>
        <v>#NAME?</v>
      </c>
      <c r="EP180" s="22" t="e">
        <f ca="1">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</f>
        <v>#NAME?</v>
      </c>
      <c r="EQ180" s="22" t="e">
        <f ca="1">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</f>
        <v>#NAME?</v>
      </c>
      <c r="ER180" s="22" t="e">
        <f ca="1">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</f>
        <v>#NAME?</v>
      </c>
      <c r="ES180" s="22" t="e">
        <f ca="1">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</f>
        <v>#NAME?</v>
      </c>
      <c r="ET180" s="22" t="e">
        <f ca="1">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</f>
        <v>#NAME?</v>
      </c>
      <c r="EU180" s="22" t="e">
        <f ca="1">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</f>
        <v>#NAME?</v>
      </c>
      <c r="EV180" s="22" t="e">
        <f ca="1">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</f>
        <v>#NAME?</v>
      </c>
      <c r="EW180" s="22" t="e">
        <f ca="1">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</f>
        <v>#NAME?</v>
      </c>
      <c r="EX180" s="22" t="e">
        <f ca="1">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</f>
        <v>#NAME?</v>
      </c>
      <c r="EY180" s="22" t="e">
        <f ca="1">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</f>
        <v>#NAME?</v>
      </c>
      <c r="EZ180" s="22" t="e">
        <f ca="1">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</f>
        <v>#NAME?</v>
      </c>
      <c r="FA180" s="22" t="e">
        <f ca="1">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</f>
        <v>#NAME?</v>
      </c>
      <c r="FB180" s="22" t="e">
        <f ca="1">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</f>
        <v>#NAME?</v>
      </c>
      <c r="FC180" s="22" t="e">
        <f ca="1">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</f>
        <v>#NAME?</v>
      </c>
      <c r="FD180" s="22" t="e">
        <f ca="1">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</f>
        <v>#NAME?</v>
      </c>
      <c r="FE180" s="22" t="e">
        <f ca="1">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</f>
        <v>#NAME?</v>
      </c>
      <c r="FF180" s="22" t="e">
        <f ca="1">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</f>
        <v>#NAME?</v>
      </c>
      <c r="FG180" s="22" t="e">
        <f ca="1">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</f>
        <v>#NAME?</v>
      </c>
      <c r="FH180" s="22" t="e">
        <f ca="1">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</f>
        <v>#NAME?</v>
      </c>
      <c r="FI180" s="22" t="e">
        <f ca="1">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</f>
        <v>#NAME?</v>
      </c>
      <c r="FJ180" s="22" t="e">
        <f ca="1">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</f>
        <v>#NAME?</v>
      </c>
      <c r="FK180" s="22" t="e">
        <f ca="1">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</f>
        <v>#NAME?</v>
      </c>
      <c r="FL180" s="22" t="e">
        <f ca="1">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</f>
        <v>#NAME?</v>
      </c>
      <c r="FM180" s="22" t="e">
        <f ca="1">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</f>
        <v>#NAME?</v>
      </c>
      <c r="FN180" s="22" t="e">
        <f ca="1">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</f>
        <v>#NAME?</v>
      </c>
      <c r="FO180" s="22" t="e">
        <f ca="1">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</f>
        <v>#NAME?</v>
      </c>
      <c r="FP180" s="22" t="e">
        <f ca="1">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</f>
        <v>#NAME?</v>
      </c>
      <c r="FQ180" s="22" t="e">
        <f ca="1">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</f>
        <v>#NAME?</v>
      </c>
      <c r="FR180" s="22" t="e">
        <f ca="1">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</f>
        <v>#NAME?</v>
      </c>
      <c r="FS180" s="22" t="e">
        <f ca="1">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</f>
        <v>#NAME?</v>
      </c>
      <c r="FT180" s="22" t="e">
        <f ca="1">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</f>
        <v>#NAME?</v>
      </c>
      <c r="FU180" s="22" t="e">
        <f ca="1">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</f>
        <v>#NAME?</v>
      </c>
      <c r="FV180" s="22" t="e">
        <f ca="1">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</f>
        <v>#NAME?</v>
      </c>
      <c r="FW180" s="22" t="e">
        <f ca="1">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</f>
        <v>#NAME?</v>
      </c>
      <c r="FX180" s="22" t="e">
        <f ca="1">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</f>
        <v>#NAME?</v>
      </c>
      <c r="FY180" s="22" t="e">
        <f ca="1">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</f>
        <v>#NAME?</v>
      </c>
      <c r="FZ180" s="22" t="e">
        <f ca="1">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</f>
        <v>#NAME?</v>
      </c>
      <c r="GA180" s="22" t="e">
        <f ca="1">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</f>
        <v>#NAME?</v>
      </c>
      <c r="GB180" s="22" t="e">
        <f ca="1">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</f>
        <v>#NAME?</v>
      </c>
      <c r="GC180" s="22" t="e">
        <f ca="1">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</f>
        <v>#NAME?</v>
      </c>
      <c r="GD180" s="22" t="e">
        <f ca="1">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</f>
        <v>#NAME?</v>
      </c>
      <c r="GE180" s="22" t="e">
        <f ca="1">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</f>
        <v>#NAME?</v>
      </c>
      <c r="GF180" s="22" t="e">
        <f ca="1">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</f>
        <v>#NAME?</v>
      </c>
      <c r="GG180" s="22" t="e">
        <f ca="1">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</f>
        <v>#NAME?</v>
      </c>
      <c r="GH180" s="22" t="e">
        <f ca="1">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</f>
        <v>#NAME?</v>
      </c>
      <c r="GI180" s="22" t="e">
        <f ca="1">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</f>
        <v>#NAME?</v>
      </c>
      <c r="GJ180" s="22" t="e">
        <f ca="1">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</f>
        <v>#NAME?</v>
      </c>
      <c r="GK180" s="22" t="e">
        <f ca="1">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</f>
        <v>#NAME?</v>
      </c>
      <c r="GL180" s="22" t="e">
        <f ca="1">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</f>
        <v>#NAME?</v>
      </c>
      <c r="GM180" s="22" t="e">
        <f ca="1">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</f>
        <v>#NAME?</v>
      </c>
      <c r="GN180" s="22" t="e">
        <f ca="1">SUMPRODUCT(B180:GM180,'[4]National population'!$B180:$GM180)</f>
        <v>#NAME?</v>
      </c>
      <c r="GO180" s="22" t="e">
        <f ca="1">GN180/'[4]National population'!GN180</f>
        <v>#NAME?</v>
      </c>
    </row>
    <row r="181" spans="1:197" x14ac:dyDescent="0.25">
      <c r="A181" s="15">
        <v>2188</v>
      </c>
      <c r="B181" s="22" t="e">
        <f ca="1">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</f>
        <v>#NAME?</v>
      </c>
      <c r="C181" s="22" t="e">
        <f ca="1">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</f>
        <v>#NAME?</v>
      </c>
      <c r="D181" s="22" t="e">
        <f ca="1">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</f>
        <v>#NAME?</v>
      </c>
      <c r="E181" s="22" t="e">
        <f ca="1">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</f>
        <v>#NAME?</v>
      </c>
      <c r="F181" s="22" t="e">
        <f ca="1">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</f>
        <v>#NAME?</v>
      </c>
      <c r="G181" s="22" t="e">
        <f ca="1">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</f>
        <v>#NAME?</v>
      </c>
      <c r="H181" s="22" t="e">
        <f ca="1">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</f>
        <v>#NAME?</v>
      </c>
      <c r="I181" s="22" t="e">
        <f ca="1">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</f>
        <v>#NAME?</v>
      </c>
      <c r="J181" s="22" t="e">
        <f ca="1">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</f>
        <v>#NAME?</v>
      </c>
      <c r="K181" s="22" t="e">
        <f ca="1">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</f>
        <v>#NAME?</v>
      </c>
      <c r="L181" s="22" t="e">
        <f ca="1">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</f>
        <v>#NAME?</v>
      </c>
      <c r="M181" s="22" t="e">
        <f ca="1">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</f>
        <v>#NAME?</v>
      </c>
      <c r="N181" s="22" t="e">
        <f ca="1">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</f>
        <v>#NAME?</v>
      </c>
      <c r="O181" s="22" t="e">
        <f ca="1">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</f>
        <v>#NAME?</v>
      </c>
      <c r="P181" s="22" t="e">
        <f ca="1">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</f>
        <v>#NAME?</v>
      </c>
      <c r="Q181" s="22" t="e">
        <f ca="1">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</f>
        <v>#NAME?</v>
      </c>
      <c r="R181" s="22" t="e">
        <f ca="1">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</f>
        <v>#NAME?</v>
      </c>
      <c r="S181" s="22" t="e">
        <f ca="1">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</f>
        <v>#NAME?</v>
      </c>
      <c r="T181" s="22" t="e">
        <f ca="1">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</f>
        <v>#NAME?</v>
      </c>
      <c r="U181" s="22" t="e">
        <f ca="1">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</f>
        <v>#NAME?</v>
      </c>
      <c r="V181" s="22" t="e">
        <f ca="1">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</f>
        <v>#NAME?</v>
      </c>
      <c r="W181" s="22" t="e">
        <f ca="1">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</f>
        <v>#NAME?</v>
      </c>
      <c r="X181" s="22" t="e">
        <f ca="1">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</f>
        <v>#NAME?</v>
      </c>
      <c r="Y181" s="22" t="e">
        <f ca="1">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</f>
        <v>#NAME?</v>
      </c>
      <c r="Z181" s="22" t="e">
        <f ca="1">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</f>
        <v>#NAME?</v>
      </c>
      <c r="AA181" s="22" t="e">
        <f ca="1">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</f>
        <v>#NAME?</v>
      </c>
      <c r="AB181" s="22" t="e">
        <f ca="1">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</f>
        <v>#NAME?</v>
      </c>
      <c r="AC181" s="22" t="e">
        <f ca="1">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</f>
        <v>#NAME?</v>
      </c>
      <c r="AD181" s="22" t="e">
        <f ca="1">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</f>
        <v>#NAME?</v>
      </c>
      <c r="AE181" s="22" t="e">
        <f ca="1">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</f>
        <v>#NAME?</v>
      </c>
      <c r="AF181" s="22" t="e">
        <f ca="1">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</f>
        <v>#NAME?</v>
      </c>
      <c r="AG181" s="22" t="e">
        <f ca="1">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</f>
        <v>#NAME?</v>
      </c>
      <c r="AH181" s="22" t="e">
        <f ca="1">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</f>
        <v>#NAME?</v>
      </c>
      <c r="AI181" s="22" t="e">
        <f ca="1">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</f>
        <v>#NAME?</v>
      </c>
      <c r="AJ181" s="22" t="e">
        <f ca="1">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</f>
        <v>#NAME?</v>
      </c>
      <c r="AK181" s="22" t="e">
        <f ca="1">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</f>
        <v>#NAME?</v>
      </c>
      <c r="AL181" s="22" t="e">
        <f ca="1">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</f>
        <v>#NAME?</v>
      </c>
      <c r="AM181" s="22" t="e">
        <f ca="1">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</f>
        <v>#NAME?</v>
      </c>
      <c r="AN181" s="22" t="e">
        <f ca="1">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</f>
        <v>#NAME?</v>
      </c>
      <c r="AO181" s="22" t="e">
        <f ca="1">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</f>
        <v>#NAME?</v>
      </c>
      <c r="AP181" s="22" t="e">
        <f ca="1">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</f>
        <v>#NAME?</v>
      </c>
      <c r="AQ181" s="22" t="e">
        <f ca="1">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</f>
        <v>#NAME?</v>
      </c>
      <c r="AR181" s="22" t="e">
        <f ca="1">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</f>
        <v>#NAME?</v>
      </c>
      <c r="AS181" s="22" t="e">
        <f ca="1">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</f>
        <v>#NAME?</v>
      </c>
      <c r="AT181" s="22" t="e">
        <f ca="1">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</f>
        <v>#NAME?</v>
      </c>
      <c r="AU181" s="22" t="e">
        <f ca="1">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</f>
        <v>#NAME?</v>
      </c>
      <c r="AV181" s="22" t="e">
        <f ca="1">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</f>
        <v>#NAME?</v>
      </c>
      <c r="AW181" s="22" t="e">
        <f ca="1">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</f>
        <v>#NAME?</v>
      </c>
      <c r="AX181" s="22" t="e">
        <f ca="1">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</f>
        <v>#NAME?</v>
      </c>
      <c r="AY181" s="22" t="e">
        <f ca="1">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</f>
        <v>#NAME?</v>
      </c>
      <c r="AZ181" s="22" t="e">
        <f ca="1">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</f>
        <v>#NAME?</v>
      </c>
      <c r="BA181" s="22" t="e">
        <f ca="1">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</f>
        <v>#NAME?</v>
      </c>
      <c r="BB181" s="22" t="e">
        <f ca="1">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</f>
        <v>#NAME?</v>
      </c>
      <c r="BC181" s="22" t="e">
        <f ca="1">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</f>
        <v>#NAME?</v>
      </c>
      <c r="BD181" s="22" t="e">
        <f ca="1">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</f>
        <v>#NAME?</v>
      </c>
      <c r="BE181" s="22" t="e">
        <f ca="1">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</f>
        <v>#NAME?</v>
      </c>
      <c r="BF181" s="22" t="e">
        <f ca="1">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</f>
        <v>#NAME?</v>
      </c>
      <c r="BG181" s="22" t="e">
        <f ca="1">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</f>
        <v>#NAME?</v>
      </c>
      <c r="BH181" s="22" t="e">
        <f ca="1">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</f>
        <v>#NAME?</v>
      </c>
      <c r="BI181" s="22" t="e">
        <f ca="1">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</f>
        <v>#NAME?</v>
      </c>
      <c r="BJ181" s="22" t="e">
        <f ca="1">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</f>
        <v>#NAME?</v>
      </c>
      <c r="BK181" s="22" t="e">
        <f ca="1">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</f>
        <v>#NAME?</v>
      </c>
      <c r="BL181" s="22" t="e">
        <f ca="1">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</f>
        <v>#NAME?</v>
      </c>
      <c r="BM181" s="22" t="e">
        <f ca="1">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</f>
        <v>#NAME?</v>
      </c>
      <c r="BN181" s="22" t="e">
        <f ca="1">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</f>
        <v>#NAME?</v>
      </c>
      <c r="BO181" s="22" t="e">
        <f ca="1">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</f>
        <v>#NAME?</v>
      </c>
      <c r="BP181" s="22" t="e">
        <f ca="1">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</f>
        <v>#NAME?</v>
      </c>
      <c r="BQ181" s="22" t="e">
        <f ca="1">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</f>
        <v>#NAME?</v>
      </c>
      <c r="BR181" s="22" t="e">
        <f ca="1">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</f>
        <v>#NAME?</v>
      </c>
      <c r="BS181" s="22" t="e">
        <f ca="1">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</f>
        <v>#NAME?</v>
      </c>
      <c r="BT181" s="22" t="e">
        <f ca="1">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</f>
        <v>#NAME?</v>
      </c>
      <c r="BU181" s="22" t="e">
        <f ca="1">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</f>
        <v>#NAME?</v>
      </c>
      <c r="BV181" s="22" t="e">
        <f ca="1">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</f>
        <v>#NAME?</v>
      </c>
      <c r="BW181" s="22" t="e">
        <f ca="1">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</f>
        <v>#NAME?</v>
      </c>
      <c r="BX181" s="22" t="e">
        <f ca="1">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</f>
        <v>#NAME?</v>
      </c>
      <c r="BY181" s="22" t="e">
        <f ca="1">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</f>
        <v>#NAME?</v>
      </c>
      <c r="BZ181" s="22" t="e">
        <f ca="1">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</f>
        <v>#NAME?</v>
      </c>
      <c r="CA181" s="22" t="e">
        <f ca="1">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</f>
        <v>#NAME?</v>
      </c>
      <c r="CB181" s="22" t="e">
        <f ca="1">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</f>
        <v>#NAME?</v>
      </c>
      <c r="CC181" s="22" t="e">
        <f ca="1">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</f>
        <v>#NAME?</v>
      </c>
      <c r="CD181" s="22" t="e">
        <f ca="1">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</f>
        <v>#NAME?</v>
      </c>
      <c r="CE181" s="22" t="e">
        <f ca="1">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</f>
        <v>#NAME?</v>
      </c>
      <c r="CF181" s="13" t="e">
        <f ca="1">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</f>
        <v>#NAME?</v>
      </c>
      <c r="CG181" s="22" t="e">
        <f ca="1">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</f>
        <v>#NAME?</v>
      </c>
      <c r="CH181" s="22" t="e">
        <f ca="1">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</f>
        <v>#NAME?</v>
      </c>
      <c r="CI181" s="22" t="e">
        <f ca="1">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</f>
        <v>#NAME?</v>
      </c>
      <c r="CJ181" s="22" t="e">
        <f ca="1">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</f>
        <v>#NAME?</v>
      </c>
      <c r="CK181" s="22" t="e">
        <f ca="1">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</f>
        <v>#NAME?</v>
      </c>
      <c r="CL181" s="22" t="e">
        <f ca="1">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</f>
        <v>#NAME?</v>
      </c>
      <c r="CM181" s="22" t="e">
        <f ca="1">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</f>
        <v>#NAME?</v>
      </c>
      <c r="CN181" s="22" t="e">
        <f ca="1">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</f>
        <v>#NAME?</v>
      </c>
      <c r="CO181" s="22" t="e">
        <f ca="1">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</f>
        <v>#NAME?</v>
      </c>
      <c r="CP181" s="22" t="e">
        <f ca="1">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</f>
        <v>#NAME?</v>
      </c>
      <c r="CQ181" s="22" t="e">
        <f ca="1">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</f>
        <v>#NAME?</v>
      </c>
      <c r="CR181" s="22" t="e">
        <f ca="1">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</f>
        <v>#NAME?</v>
      </c>
      <c r="CS181" s="22" t="e">
        <f ca="1">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</f>
        <v>#NAME?</v>
      </c>
      <c r="CT181" s="22" t="e">
        <f ca="1">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</f>
        <v>#NAME?</v>
      </c>
      <c r="CU181" s="22" t="e">
        <f ca="1">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</f>
        <v>#NAME?</v>
      </c>
      <c r="CV181" s="22" t="e">
        <f ca="1">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</f>
        <v>#NAME?</v>
      </c>
      <c r="CW181" s="22" t="e">
        <f ca="1">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</f>
        <v>#NAME?</v>
      </c>
      <c r="CX181" s="22" t="e">
        <f ca="1">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</f>
        <v>#NAME?</v>
      </c>
      <c r="CY181" s="22" t="e">
        <f ca="1">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</f>
        <v>#NAME?</v>
      </c>
      <c r="CZ181" s="22" t="e">
        <f ca="1">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</f>
        <v>#NAME?</v>
      </c>
      <c r="DA181" s="22" t="e">
        <f ca="1">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</f>
        <v>#NAME?</v>
      </c>
      <c r="DB181" s="22" t="e">
        <f ca="1">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</f>
        <v>#NAME?</v>
      </c>
      <c r="DC181" s="22" t="e">
        <f ca="1">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</f>
        <v>#NAME?</v>
      </c>
      <c r="DD181" s="22" t="e">
        <f ca="1">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</f>
        <v>#NAME?</v>
      </c>
      <c r="DE181" s="22" t="e">
        <f ca="1">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</f>
        <v>#NAME?</v>
      </c>
      <c r="DF181" s="22" t="e">
        <f ca="1">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</f>
        <v>#NAME?</v>
      </c>
      <c r="DG181" s="22" t="e">
        <f ca="1">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</f>
        <v>#NAME?</v>
      </c>
      <c r="DH181" s="22" t="e">
        <f ca="1">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</f>
        <v>#NAME?</v>
      </c>
      <c r="DI181" s="22" t="e">
        <f ca="1">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</f>
        <v>#NAME?</v>
      </c>
      <c r="DJ181" s="22" t="e">
        <f ca="1">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</f>
        <v>#NAME?</v>
      </c>
      <c r="DK181" s="22" t="e">
        <f ca="1">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</f>
        <v>#NAME?</v>
      </c>
      <c r="DL181" s="22" t="e">
        <f ca="1">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</f>
        <v>#NAME?</v>
      </c>
      <c r="DM181" s="22" t="e">
        <f ca="1">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</f>
        <v>#NAME?</v>
      </c>
      <c r="DN181" s="22" t="e">
        <f ca="1">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</f>
        <v>#NAME?</v>
      </c>
      <c r="DO181" s="22" t="e">
        <f ca="1">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</f>
        <v>#NAME?</v>
      </c>
      <c r="DP181" s="22" t="e">
        <f ca="1">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</f>
        <v>#NAME?</v>
      </c>
      <c r="DQ181" s="22" t="e">
        <f ca="1">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</f>
        <v>#NAME?</v>
      </c>
      <c r="DR181" s="22" t="e">
        <f ca="1">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</f>
        <v>#NAME?</v>
      </c>
      <c r="DS181" s="22" t="e">
        <f ca="1">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</f>
        <v>#NAME?</v>
      </c>
      <c r="DT181" s="22" t="e">
        <f ca="1">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</f>
        <v>#NAME?</v>
      </c>
      <c r="DU181" s="22" t="e">
        <f ca="1">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</f>
        <v>#NAME?</v>
      </c>
      <c r="DV181" s="22" t="e">
        <f ca="1">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</f>
        <v>#NAME?</v>
      </c>
      <c r="DW181" s="22" t="e">
        <f ca="1">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</f>
        <v>#NAME?</v>
      </c>
      <c r="DX181" s="22" t="e">
        <f ca="1">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</f>
        <v>#NAME?</v>
      </c>
      <c r="DY181" s="22" t="e">
        <f ca="1">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</f>
        <v>#NAME?</v>
      </c>
      <c r="DZ181" s="22" t="e">
        <f ca="1">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</f>
        <v>#NAME?</v>
      </c>
      <c r="EA181" s="22" t="e">
        <f ca="1">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</f>
        <v>#NAME?</v>
      </c>
      <c r="EB181" s="22" t="e">
        <f ca="1">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</f>
        <v>#NAME?</v>
      </c>
      <c r="EC181" s="22" t="e">
        <f ca="1">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</f>
        <v>#NAME?</v>
      </c>
      <c r="ED181" s="22" t="e">
        <f ca="1">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</f>
        <v>#NAME?</v>
      </c>
      <c r="EE181" s="22" t="e">
        <f ca="1">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</f>
        <v>#NAME?</v>
      </c>
      <c r="EF181" s="22" t="e">
        <f ca="1">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</f>
        <v>#NAME?</v>
      </c>
      <c r="EG181" s="22" t="e">
        <f ca="1">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</f>
        <v>#NAME?</v>
      </c>
      <c r="EH181" s="22" t="e">
        <f ca="1">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</f>
        <v>#NAME?</v>
      </c>
      <c r="EI181" s="22" t="e">
        <f ca="1">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</f>
        <v>#NAME?</v>
      </c>
      <c r="EJ181" s="22" t="e">
        <f ca="1">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</f>
        <v>#NAME?</v>
      </c>
      <c r="EK181" s="22" t="e">
        <f ca="1">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</f>
        <v>#NAME?</v>
      </c>
      <c r="EL181" s="22" t="e">
        <f ca="1">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</f>
        <v>#NAME?</v>
      </c>
      <c r="EM181" s="22" t="e">
        <f ca="1">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</f>
        <v>#NAME?</v>
      </c>
      <c r="EN181" s="22" t="e">
        <f ca="1">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</f>
        <v>#NAME?</v>
      </c>
      <c r="EO181" s="22" t="e">
        <f ca="1">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</f>
        <v>#NAME?</v>
      </c>
      <c r="EP181" s="22" t="e">
        <f ca="1">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</f>
        <v>#NAME?</v>
      </c>
      <c r="EQ181" s="22" t="e">
        <f ca="1">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</f>
        <v>#NAME?</v>
      </c>
      <c r="ER181" s="22" t="e">
        <f ca="1">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</f>
        <v>#NAME?</v>
      </c>
      <c r="ES181" s="22" t="e">
        <f ca="1">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</f>
        <v>#NAME?</v>
      </c>
      <c r="ET181" s="22" t="e">
        <f ca="1">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</f>
        <v>#NAME?</v>
      </c>
      <c r="EU181" s="22" t="e">
        <f ca="1">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</f>
        <v>#NAME?</v>
      </c>
      <c r="EV181" s="22" t="e">
        <f ca="1">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</f>
        <v>#NAME?</v>
      </c>
      <c r="EW181" s="22" t="e">
        <f ca="1">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</f>
        <v>#NAME?</v>
      </c>
      <c r="EX181" s="22" t="e">
        <f ca="1">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</f>
        <v>#NAME?</v>
      </c>
      <c r="EY181" s="22" t="e">
        <f ca="1">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</f>
        <v>#NAME?</v>
      </c>
      <c r="EZ181" s="22" t="e">
        <f ca="1">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</f>
        <v>#NAME?</v>
      </c>
      <c r="FA181" s="22" t="e">
        <f ca="1">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</f>
        <v>#NAME?</v>
      </c>
      <c r="FB181" s="22" t="e">
        <f ca="1">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</f>
        <v>#NAME?</v>
      </c>
      <c r="FC181" s="22" t="e">
        <f ca="1">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</f>
        <v>#NAME?</v>
      </c>
      <c r="FD181" s="22" t="e">
        <f ca="1">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</f>
        <v>#NAME?</v>
      </c>
      <c r="FE181" s="22" t="e">
        <f ca="1">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</f>
        <v>#NAME?</v>
      </c>
      <c r="FF181" s="22" t="e">
        <f ca="1">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</f>
        <v>#NAME?</v>
      </c>
      <c r="FG181" s="22" t="e">
        <f ca="1">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</f>
        <v>#NAME?</v>
      </c>
      <c r="FH181" s="22" t="e">
        <f ca="1">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</f>
        <v>#NAME?</v>
      </c>
      <c r="FI181" s="22" t="e">
        <f ca="1">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</f>
        <v>#NAME?</v>
      </c>
      <c r="FJ181" s="22" t="e">
        <f ca="1">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</f>
        <v>#NAME?</v>
      </c>
      <c r="FK181" s="22" t="e">
        <f ca="1">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</f>
        <v>#NAME?</v>
      </c>
      <c r="FL181" s="22" t="e">
        <f ca="1">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</f>
        <v>#NAME?</v>
      </c>
      <c r="FM181" s="22" t="e">
        <f ca="1">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</f>
        <v>#NAME?</v>
      </c>
      <c r="FN181" s="22" t="e">
        <f ca="1">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</f>
        <v>#NAME?</v>
      </c>
      <c r="FO181" s="22" t="e">
        <f ca="1">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</f>
        <v>#NAME?</v>
      </c>
      <c r="FP181" s="22" t="e">
        <f ca="1">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</f>
        <v>#NAME?</v>
      </c>
      <c r="FQ181" s="22" t="e">
        <f ca="1">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</f>
        <v>#NAME?</v>
      </c>
      <c r="FR181" s="22" t="e">
        <f ca="1">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</f>
        <v>#NAME?</v>
      </c>
      <c r="FS181" s="22" t="e">
        <f ca="1">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</f>
        <v>#NAME?</v>
      </c>
      <c r="FT181" s="22" t="e">
        <f ca="1">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</f>
        <v>#NAME?</v>
      </c>
      <c r="FU181" s="22" t="e">
        <f ca="1">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</f>
        <v>#NAME?</v>
      </c>
      <c r="FV181" s="22" t="e">
        <f ca="1">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</f>
        <v>#NAME?</v>
      </c>
      <c r="FW181" s="22" t="e">
        <f ca="1">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</f>
        <v>#NAME?</v>
      </c>
      <c r="FX181" s="22" t="e">
        <f ca="1">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</f>
        <v>#NAME?</v>
      </c>
      <c r="FY181" s="22" t="e">
        <f ca="1">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</f>
        <v>#NAME?</v>
      </c>
      <c r="FZ181" s="22" t="e">
        <f ca="1">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</f>
        <v>#NAME?</v>
      </c>
      <c r="GA181" s="22" t="e">
        <f ca="1">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</f>
        <v>#NAME?</v>
      </c>
      <c r="GB181" s="22" t="e">
        <f ca="1">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</f>
        <v>#NAME?</v>
      </c>
      <c r="GC181" s="22" t="e">
        <f ca="1">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</f>
        <v>#NAME?</v>
      </c>
      <c r="GD181" s="22" t="e">
        <f ca="1">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</f>
        <v>#NAME?</v>
      </c>
      <c r="GE181" s="22" t="e">
        <f ca="1">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</f>
        <v>#NAME?</v>
      </c>
      <c r="GF181" s="22" t="e">
        <f ca="1">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</f>
        <v>#NAME?</v>
      </c>
      <c r="GG181" s="22" t="e">
        <f ca="1">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</f>
        <v>#NAME?</v>
      </c>
      <c r="GH181" s="22" t="e">
        <f ca="1">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</f>
        <v>#NAME?</v>
      </c>
      <c r="GI181" s="22" t="e">
        <f ca="1">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</f>
        <v>#NAME?</v>
      </c>
      <c r="GJ181" s="22" t="e">
        <f ca="1">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</f>
        <v>#NAME?</v>
      </c>
      <c r="GK181" s="22" t="e">
        <f ca="1">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</f>
        <v>#NAME?</v>
      </c>
      <c r="GL181" s="22" t="e">
        <f ca="1">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</f>
        <v>#NAME?</v>
      </c>
      <c r="GM181" s="22" t="e">
        <f ca="1">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</f>
        <v>#NAME?</v>
      </c>
      <c r="GN181" s="22" t="e">
        <f ca="1">SUMPRODUCT(B181:GM181,'[4]National population'!$B181:$GM181)</f>
        <v>#NAME?</v>
      </c>
      <c r="GO181" s="22" t="e">
        <f ca="1">GN181/'[4]National population'!GN181</f>
        <v>#NAME?</v>
      </c>
    </row>
    <row r="182" spans="1:197" x14ac:dyDescent="0.25">
      <c r="A182" s="15">
        <v>2189</v>
      </c>
      <c r="B182" s="22" t="e">
        <f ca="1">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</f>
        <v>#NAME?</v>
      </c>
      <c r="C182" s="22" t="e">
        <f ca="1">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</f>
        <v>#NAME?</v>
      </c>
      <c r="D182" s="22" t="e">
        <f ca="1">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</f>
        <v>#NAME?</v>
      </c>
      <c r="E182" s="22" t="e">
        <f ca="1">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</f>
        <v>#NAME?</v>
      </c>
      <c r="F182" s="22" t="e">
        <f ca="1">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</f>
        <v>#NAME?</v>
      </c>
      <c r="G182" s="22" t="e">
        <f ca="1">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</f>
        <v>#NAME?</v>
      </c>
      <c r="H182" s="22" t="e">
        <f ca="1">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</f>
        <v>#NAME?</v>
      </c>
      <c r="I182" s="22" t="e">
        <f ca="1">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</f>
        <v>#NAME?</v>
      </c>
      <c r="J182" s="22" t="e">
        <f ca="1">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</f>
        <v>#NAME?</v>
      </c>
      <c r="K182" s="22" t="e">
        <f ca="1">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</f>
        <v>#NAME?</v>
      </c>
      <c r="L182" s="22" t="e">
        <f ca="1">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</f>
        <v>#NAME?</v>
      </c>
      <c r="M182" s="22" t="e">
        <f ca="1">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</f>
        <v>#NAME?</v>
      </c>
      <c r="N182" s="22" t="e">
        <f ca="1">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</f>
        <v>#NAME?</v>
      </c>
      <c r="O182" s="22" t="e">
        <f ca="1">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</f>
        <v>#NAME?</v>
      </c>
      <c r="P182" s="22" t="e">
        <f ca="1">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</f>
        <v>#NAME?</v>
      </c>
      <c r="Q182" s="22" t="e">
        <f ca="1">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</f>
        <v>#NAME?</v>
      </c>
      <c r="R182" s="22" t="e">
        <f ca="1">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</f>
        <v>#NAME?</v>
      </c>
      <c r="S182" s="22" t="e">
        <f ca="1">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</f>
        <v>#NAME?</v>
      </c>
      <c r="T182" s="22" t="e">
        <f ca="1">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</f>
        <v>#NAME?</v>
      </c>
      <c r="U182" s="22" t="e">
        <f ca="1">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</f>
        <v>#NAME?</v>
      </c>
      <c r="V182" s="22" t="e">
        <f ca="1">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</f>
        <v>#NAME?</v>
      </c>
      <c r="W182" s="22" t="e">
        <f ca="1">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</f>
        <v>#NAME?</v>
      </c>
      <c r="X182" s="22" t="e">
        <f ca="1">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</f>
        <v>#NAME?</v>
      </c>
      <c r="Y182" s="22" t="e">
        <f ca="1">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</f>
        <v>#NAME?</v>
      </c>
      <c r="Z182" s="22" t="e">
        <f ca="1">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</f>
        <v>#NAME?</v>
      </c>
      <c r="AA182" s="22" t="e">
        <f ca="1">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</f>
        <v>#NAME?</v>
      </c>
      <c r="AB182" s="22" t="e">
        <f ca="1">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</f>
        <v>#NAME?</v>
      </c>
      <c r="AC182" s="22" t="e">
        <f ca="1">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</f>
        <v>#NAME?</v>
      </c>
      <c r="AD182" s="22" t="e">
        <f ca="1">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</f>
        <v>#NAME?</v>
      </c>
      <c r="AE182" s="22" t="e">
        <f ca="1">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</f>
        <v>#NAME?</v>
      </c>
      <c r="AF182" s="22" t="e">
        <f ca="1">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</f>
        <v>#NAME?</v>
      </c>
      <c r="AG182" s="22" t="e">
        <f ca="1">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</f>
        <v>#NAME?</v>
      </c>
      <c r="AH182" s="22" t="e">
        <f ca="1">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</f>
        <v>#NAME?</v>
      </c>
      <c r="AI182" s="22" t="e">
        <f ca="1">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</f>
        <v>#NAME?</v>
      </c>
      <c r="AJ182" s="22" t="e">
        <f ca="1">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</f>
        <v>#NAME?</v>
      </c>
      <c r="AK182" s="22" t="e">
        <f ca="1">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</f>
        <v>#NAME?</v>
      </c>
      <c r="AL182" s="22" t="e">
        <f ca="1">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</f>
        <v>#NAME?</v>
      </c>
      <c r="AM182" s="22" t="e">
        <f ca="1">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</f>
        <v>#NAME?</v>
      </c>
      <c r="AN182" s="22" t="e">
        <f ca="1">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</f>
        <v>#NAME?</v>
      </c>
      <c r="AO182" s="22" t="e">
        <f ca="1">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</f>
        <v>#NAME?</v>
      </c>
      <c r="AP182" s="22" t="e">
        <f ca="1">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</f>
        <v>#NAME?</v>
      </c>
      <c r="AQ182" s="22" t="e">
        <f ca="1">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</f>
        <v>#NAME?</v>
      </c>
      <c r="AR182" s="22" t="e">
        <f ca="1">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</f>
        <v>#NAME?</v>
      </c>
      <c r="AS182" s="22" t="e">
        <f ca="1">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</f>
        <v>#NAME?</v>
      </c>
      <c r="AT182" s="22" t="e">
        <f ca="1">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</f>
        <v>#NAME?</v>
      </c>
      <c r="AU182" s="22" t="e">
        <f ca="1">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</f>
        <v>#NAME?</v>
      </c>
      <c r="AV182" s="22" t="e">
        <f ca="1">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</f>
        <v>#NAME?</v>
      </c>
      <c r="AW182" s="22" t="e">
        <f ca="1">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</f>
        <v>#NAME?</v>
      </c>
      <c r="AX182" s="22" t="e">
        <f ca="1">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</f>
        <v>#NAME?</v>
      </c>
      <c r="AY182" s="22" t="e">
        <f ca="1">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</f>
        <v>#NAME?</v>
      </c>
      <c r="AZ182" s="22" t="e">
        <f ca="1">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</f>
        <v>#NAME?</v>
      </c>
      <c r="BA182" s="22" t="e">
        <f ca="1">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</f>
        <v>#NAME?</v>
      </c>
      <c r="BB182" s="22" t="e">
        <f ca="1">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</f>
        <v>#NAME?</v>
      </c>
      <c r="BC182" s="22" t="e">
        <f ca="1">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</f>
        <v>#NAME?</v>
      </c>
      <c r="BD182" s="22" t="e">
        <f ca="1">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</f>
        <v>#NAME?</v>
      </c>
      <c r="BE182" s="22" t="e">
        <f ca="1">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</f>
        <v>#NAME?</v>
      </c>
      <c r="BF182" s="22" t="e">
        <f ca="1">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</f>
        <v>#NAME?</v>
      </c>
      <c r="BG182" s="22" t="e">
        <f ca="1">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</f>
        <v>#NAME?</v>
      </c>
      <c r="BH182" s="22" t="e">
        <f ca="1">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</f>
        <v>#NAME?</v>
      </c>
      <c r="BI182" s="22" t="e">
        <f ca="1">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</f>
        <v>#NAME?</v>
      </c>
      <c r="BJ182" s="22" t="e">
        <f ca="1">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</f>
        <v>#NAME?</v>
      </c>
      <c r="BK182" s="22" t="e">
        <f ca="1">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</f>
        <v>#NAME?</v>
      </c>
      <c r="BL182" s="22" t="e">
        <f ca="1">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</f>
        <v>#NAME?</v>
      </c>
      <c r="BM182" s="22" t="e">
        <f ca="1">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</f>
        <v>#NAME?</v>
      </c>
      <c r="BN182" s="22" t="e">
        <f ca="1">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</f>
        <v>#NAME?</v>
      </c>
      <c r="BO182" s="22" t="e">
        <f ca="1">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</f>
        <v>#NAME?</v>
      </c>
      <c r="BP182" s="22" t="e">
        <f ca="1">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</f>
        <v>#NAME?</v>
      </c>
      <c r="BQ182" s="22" t="e">
        <f ca="1">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</f>
        <v>#NAME?</v>
      </c>
      <c r="BR182" s="22" t="e">
        <f ca="1">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</f>
        <v>#NAME?</v>
      </c>
      <c r="BS182" s="22" t="e">
        <f ca="1">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</f>
        <v>#NAME?</v>
      </c>
      <c r="BT182" s="22" t="e">
        <f ca="1">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</f>
        <v>#NAME?</v>
      </c>
      <c r="BU182" s="22" t="e">
        <f ca="1">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</f>
        <v>#NAME?</v>
      </c>
      <c r="BV182" s="22" t="e">
        <f ca="1">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</f>
        <v>#NAME?</v>
      </c>
      <c r="BW182" s="22" t="e">
        <f ca="1">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</f>
        <v>#NAME?</v>
      </c>
      <c r="BX182" s="22" t="e">
        <f ca="1">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</f>
        <v>#NAME?</v>
      </c>
      <c r="BY182" s="22" t="e">
        <f ca="1">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</f>
        <v>#NAME?</v>
      </c>
      <c r="BZ182" s="22" t="e">
        <f ca="1">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</f>
        <v>#NAME?</v>
      </c>
      <c r="CA182" s="22" t="e">
        <f ca="1">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</f>
        <v>#NAME?</v>
      </c>
      <c r="CB182" s="22" t="e">
        <f ca="1">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</f>
        <v>#NAME?</v>
      </c>
      <c r="CC182" s="22" t="e">
        <f ca="1">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</f>
        <v>#NAME?</v>
      </c>
      <c r="CD182" s="22" t="e">
        <f ca="1">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</f>
        <v>#NAME?</v>
      </c>
      <c r="CE182" s="22" t="e">
        <f ca="1">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</f>
        <v>#NAME?</v>
      </c>
      <c r="CF182" s="13" t="e">
        <f ca="1">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</f>
        <v>#NAME?</v>
      </c>
      <c r="CG182" s="22" t="e">
        <f ca="1">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</f>
        <v>#NAME?</v>
      </c>
      <c r="CH182" s="22" t="e">
        <f ca="1">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</f>
        <v>#NAME?</v>
      </c>
      <c r="CI182" s="22" t="e">
        <f ca="1">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</f>
        <v>#NAME?</v>
      </c>
      <c r="CJ182" s="22" t="e">
        <f ca="1">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</f>
        <v>#NAME?</v>
      </c>
      <c r="CK182" s="22" t="e">
        <f ca="1">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</f>
        <v>#NAME?</v>
      </c>
      <c r="CL182" s="22" t="e">
        <f ca="1">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</f>
        <v>#NAME?</v>
      </c>
      <c r="CM182" s="22" t="e">
        <f ca="1">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</f>
        <v>#NAME?</v>
      </c>
      <c r="CN182" s="22" t="e">
        <f ca="1">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</f>
        <v>#NAME?</v>
      </c>
      <c r="CO182" s="22" t="e">
        <f ca="1">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</f>
        <v>#NAME?</v>
      </c>
      <c r="CP182" s="22" t="e">
        <f ca="1">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</f>
        <v>#NAME?</v>
      </c>
      <c r="CQ182" s="22" t="e">
        <f ca="1">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</f>
        <v>#NAME?</v>
      </c>
      <c r="CR182" s="22" t="e">
        <f ca="1">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</f>
        <v>#NAME?</v>
      </c>
      <c r="CS182" s="22" t="e">
        <f ca="1">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</f>
        <v>#NAME?</v>
      </c>
      <c r="CT182" s="22" t="e">
        <f ca="1">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</f>
        <v>#NAME?</v>
      </c>
      <c r="CU182" s="22" t="e">
        <f ca="1">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</f>
        <v>#NAME?</v>
      </c>
      <c r="CV182" s="22" t="e">
        <f ca="1">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</f>
        <v>#NAME?</v>
      </c>
      <c r="CW182" s="22" t="e">
        <f ca="1">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</f>
        <v>#NAME?</v>
      </c>
      <c r="CX182" s="22" t="e">
        <f ca="1">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</f>
        <v>#NAME?</v>
      </c>
      <c r="CY182" s="22" t="e">
        <f ca="1">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</f>
        <v>#NAME?</v>
      </c>
      <c r="CZ182" s="22" t="e">
        <f ca="1">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</f>
        <v>#NAME?</v>
      </c>
      <c r="DA182" s="22" t="e">
        <f ca="1">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</f>
        <v>#NAME?</v>
      </c>
      <c r="DB182" s="22" t="e">
        <f ca="1">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</f>
        <v>#NAME?</v>
      </c>
      <c r="DC182" s="22" t="e">
        <f ca="1">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</f>
        <v>#NAME?</v>
      </c>
      <c r="DD182" s="22" t="e">
        <f ca="1">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</f>
        <v>#NAME?</v>
      </c>
      <c r="DE182" s="22" t="e">
        <f ca="1">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</f>
        <v>#NAME?</v>
      </c>
      <c r="DF182" s="22" t="e">
        <f ca="1">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</f>
        <v>#NAME?</v>
      </c>
      <c r="DG182" s="22" t="e">
        <f ca="1">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</f>
        <v>#NAME?</v>
      </c>
      <c r="DH182" s="22" t="e">
        <f ca="1">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</f>
        <v>#NAME?</v>
      </c>
      <c r="DI182" s="22" t="e">
        <f ca="1">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</f>
        <v>#NAME?</v>
      </c>
      <c r="DJ182" s="22" t="e">
        <f ca="1">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</f>
        <v>#NAME?</v>
      </c>
      <c r="DK182" s="22" t="e">
        <f ca="1">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</f>
        <v>#NAME?</v>
      </c>
      <c r="DL182" s="22" t="e">
        <f ca="1">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</f>
        <v>#NAME?</v>
      </c>
      <c r="DM182" s="22" t="e">
        <f ca="1">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</f>
        <v>#NAME?</v>
      </c>
      <c r="DN182" s="22" t="e">
        <f ca="1">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</f>
        <v>#NAME?</v>
      </c>
      <c r="DO182" s="22" t="e">
        <f ca="1">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</f>
        <v>#NAME?</v>
      </c>
      <c r="DP182" s="22" t="e">
        <f ca="1">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</f>
        <v>#NAME?</v>
      </c>
      <c r="DQ182" s="22" t="e">
        <f ca="1">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</f>
        <v>#NAME?</v>
      </c>
      <c r="DR182" s="22" t="e">
        <f ca="1">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</f>
        <v>#NAME?</v>
      </c>
      <c r="DS182" s="22" t="e">
        <f ca="1">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</f>
        <v>#NAME?</v>
      </c>
      <c r="DT182" s="22" t="e">
        <f ca="1">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</f>
        <v>#NAME?</v>
      </c>
      <c r="DU182" s="22" t="e">
        <f ca="1">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</f>
        <v>#NAME?</v>
      </c>
      <c r="DV182" s="22" t="e">
        <f ca="1">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</f>
        <v>#NAME?</v>
      </c>
      <c r="DW182" s="22" t="e">
        <f ca="1">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</f>
        <v>#NAME?</v>
      </c>
      <c r="DX182" s="22" t="e">
        <f ca="1">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</f>
        <v>#NAME?</v>
      </c>
      <c r="DY182" s="22" t="e">
        <f ca="1">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</f>
        <v>#NAME?</v>
      </c>
      <c r="DZ182" s="22" t="e">
        <f ca="1">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</f>
        <v>#NAME?</v>
      </c>
      <c r="EA182" s="22" t="e">
        <f ca="1">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</f>
        <v>#NAME?</v>
      </c>
      <c r="EB182" s="22" t="e">
        <f ca="1">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</f>
        <v>#NAME?</v>
      </c>
      <c r="EC182" s="22" t="e">
        <f ca="1">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</f>
        <v>#NAME?</v>
      </c>
      <c r="ED182" s="22" t="e">
        <f ca="1">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</f>
        <v>#NAME?</v>
      </c>
      <c r="EE182" s="22" t="e">
        <f ca="1">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</f>
        <v>#NAME?</v>
      </c>
      <c r="EF182" s="22" t="e">
        <f ca="1">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</f>
        <v>#NAME?</v>
      </c>
      <c r="EG182" s="22" t="e">
        <f ca="1">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</f>
        <v>#NAME?</v>
      </c>
      <c r="EH182" s="22" t="e">
        <f ca="1">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</f>
        <v>#NAME?</v>
      </c>
      <c r="EI182" s="22" t="e">
        <f ca="1">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</f>
        <v>#NAME?</v>
      </c>
      <c r="EJ182" s="22" t="e">
        <f ca="1">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</f>
        <v>#NAME?</v>
      </c>
      <c r="EK182" s="22" t="e">
        <f ca="1">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</f>
        <v>#NAME?</v>
      </c>
      <c r="EL182" s="22" t="e">
        <f ca="1">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</f>
        <v>#NAME?</v>
      </c>
      <c r="EM182" s="22" t="e">
        <f ca="1">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</f>
        <v>#NAME?</v>
      </c>
      <c r="EN182" s="22" t="e">
        <f ca="1">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</f>
        <v>#NAME?</v>
      </c>
      <c r="EO182" s="22" t="e">
        <f ca="1">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</f>
        <v>#NAME?</v>
      </c>
      <c r="EP182" s="22" t="e">
        <f ca="1">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</f>
        <v>#NAME?</v>
      </c>
      <c r="EQ182" s="22" t="e">
        <f ca="1">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</f>
        <v>#NAME?</v>
      </c>
      <c r="ER182" s="22" t="e">
        <f ca="1">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</f>
        <v>#NAME?</v>
      </c>
      <c r="ES182" s="22" t="e">
        <f ca="1">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</f>
        <v>#NAME?</v>
      </c>
      <c r="ET182" s="22" t="e">
        <f ca="1">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</f>
        <v>#NAME?</v>
      </c>
      <c r="EU182" s="22" t="e">
        <f ca="1">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</f>
        <v>#NAME?</v>
      </c>
      <c r="EV182" s="22" t="e">
        <f ca="1">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</f>
        <v>#NAME?</v>
      </c>
      <c r="EW182" s="22" t="e">
        <f ca="1">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</f>
        <v>#NAME?</v>
      </c>
      <c r="EX182" s="22" t="e">
        <f ca="1">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</f>
        <v>#NAME?</v>
      </c>
      <c r="EY182" s="22" t="e">
        <f ca="1">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</f>
        <v>#NAME?</v>
      </c>
      <c r="EZ182" s="22" t="e">
        <f ca="1">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</f>
        <v>#NAME?</v>
      </c>
      <c r="FA182" s="22" t="e">
        <f ca="1">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</f>
        <v>#NAME?</v>
      </c>
      <c r="FB182" s="22" t="e">
        <f ca="1">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</f>
        <v>#NAME?</v>
      </c>
      <c r="FC182" s="22" t="e">
        <f ca="1">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</f>
        <v>#NAME?</v>
      </c>
      <c r="FD182" s="22" t="e">
        <f ca="1">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</f>
        <v>#NAME?</v>
      </c>
      <c r="FE182" s="22" t="e">
        <f ca="1">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</f>
        <v>#NAME?</v>
      </c>
      <c r="FF182" s="22" t="e">
        <f ca="1">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</f>
        <v>#NAME?</v>
      </c>
      <c r="FG182" s="22" t="e">
        <f ca="1">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</f>
        <v>#NAME?</v>
      </c>
      <c r="FH182" s="22" t="e">
        <f ca="1">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</f>
        <v>#NAME?</v>
      </c>
      <c r="FI182" s="22" t="e">
        <f ca="1">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</f>
        <v>#NAME?</v>
      </c>
      <c r="FJ182" s="22" t="e">
        <f ca="1">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</f>
        <v>#NAME?</v>
      </c>
      <c r="FK182" s="22" t="e">
        <f ca="1">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</f>
        <v>#NAME?</v>
      </c>
      <c r="FL182" s="22" t="e">
        <f ca="1">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</f>
        <v>#NAME?</v>
      </c>
      <c r="FM182" s="22" t="e">
        <f ca="1">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</f>
        <v>#NAME?</v>
      </c>
      <c r="FN182" s="22" t="e">
        <f ca="1">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</f>
        <v>#NAME?</v>
      </c>
      <c r="FO182" s="22" t="e">
        <f ca="1">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</f>
        <v>#NAME?</v>
      </c>
      <c r="FP182" s="22" t="e">
        <f ca="1">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</f>
        <v>#NAME?</v>
      </c>
      <c r="FQ182" s="22" t="e">
        <f ca="1">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</f>
        <v>#NAME?</v>
      </c>
      <c r="FR182" s="22" t="e">
        <f ca="1">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</f>
        <v>#NAME?</v>
      </c>
      <c r="FS182" s="22" t="e">
        <f ca="1">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</f>
        <v>#NAME?</v>
      </c>
      <c r="FT182" s="22" t="e">
        <f ca="1">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</f>
        <v>#NAME?</v>
      </c>
      <c r="FU182" s="22" t="e">
        <f ca="1">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</f>
        <v>#NAME?</v>
      </c>
      <c r="FV182" s="22" t="e">
        <f ca="1">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</f>
        <v>#NAME?</v>
      </c>
      <c r="FW182" s="22" t="e">
        <f ca="1">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</f>
        <v>#NAME?</v>
      </c>
      <c r="FX182" s="22" t="e">
        <f ca="1">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</f>
        <v>#NAME?</v>
      </c>
      <c r="FY182" s="22" t="e">
        <f ca="1">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</f>
        <v>#NAME?</v>
      </c>
      <c r="FZ182" s="22" t="e">
        <f ca="1">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</f>
        <v>#NAME?</v>
      </c>
      <c r="GA182" s="22" t="e">
        <f ca="1">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</f>
        <v>#NAME?</v>
      </c>
      <c r="GB182" s="22" t="e">
        <f ca="1">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</f>
        <v>#NAME?</v>
      </c>
      <c r="GC182" s="22" t="e">
        <f ca="1">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</f>
        <v>#NAME?</v>
      </c>
      <c r="GD182" s="22" t="e">
        <f ca="1">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</f>
        <v>#NAME?</v>
      </c>
      <c r="GE182" s="22" t="e">
        <f ca="1">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</f>
        <v>#NAME?</v>
      </c>
      <c r="GF182" s="22" t="e">
        <f ca="1">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</f>
        <v>#NAME?</v>
      </c>
      <c r="GG182" s="22" t="e">
        <f ca="1">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</f>
        <v>#NAME?</v>
      </c>
      <c r="GH182" s="22" t="e">
        <f ca="1">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</f>
        <v>#NAME?</v>
      </c>
      <c r="GI182" s="22" t="e">
        <f ca="1">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</f>
        <v>#NAME?</v>
      </c>
      <c r="GJ182" s="22" t="e">
        <f ca="1">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</f>
        <v>#NAME?</v>
      </c>
      <c r="GK182" s="22" t="e">
        <f ca="1">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</f>
        <v>#NAME?</v>
      </c>
      <c r="GL182" s="22" t="e">
        <f ca="1">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</f>
        <v>#NAME?</v>
      </c>
      <c r="GM182" s="22" t="e">
        <f ca="1">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</f>
        <v>#NAME?</v>
      </c>
      <c r="GN182" s="22" t="e">
        <f ca="1">SUMPRODUCT(B182:GM182,'[4]National population'!$B182:$GM182)</f>
        <v>#NAME?</v>
      </c>
      <c r="GO182" s="22" t="e">
        <f ca="1">GN182/'[4]National population'!GN182</f>
        <v>#NAME?</v>
      </c>
    </row>
    <row r="183" spans="1:197" x14ac:dyDescent="0.25">
      <c r="A183" s="15">
        <v>2190</v>
      </c>
      <c r="B183" s="22" t="e">
        <f ca="1">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</f>
        <v>#NAME?</v>
      </c>
      <c r="C183" s="22" t="e">
        <f ca="1">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</f>
        <v>#NAME?</v>
      </c>
      <c r="D183" s="22" t="e">
        <f ca="1">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</f>
        <v>#NAME?</v>
      </c>
      <c r="E183" s="22" t="e">
        <f ca="1">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</f>
        <v>#NAME?</v>
      </c>
      <c r="F183" s="22" t="e">
        <f ca="1">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</f>
        <v>#NAME?</v>
      </c>
      <c r="G183" s="22" t="e">
        <f ca="1">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</f>
        <v>#NAME?</v>
      </c>
      <c r="H183" s="22" t="e">
        <f ca="1">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</f>
        <v>#NAME?</v>
      </c>
      <c r="I183" s="22" t="e">
        <f ca="1">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</f>
        <v>#NAME?</v>
      </c>
      <c r="J183" s="22" t="e">
        <f ca="1">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</f>
        <v>#NAME?</v>
      </c>
      <c r="K183" s="22" t="e">
        <f ca="1">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</f>
        <v>#NAME?</v>
      </c>
      <c r="L183" s="22" t="e">
        <f ca="1">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</f>
        <v>#NAME?</v>
      </c>
      <c r="M183" s="22" t="e">
        <f ca="1">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</f>
        <v>#NAME?</v>
      </c>
      <c r="N183" s="22" t="e">
        <f ca="1">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</f>
        <v>#NAME?</v>
      </c>
      <c r="O183" s="22" t="e">
        <f ca="1">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</f>
        <v>#NAME?</v>
      </c>
      <c r="P183" s="22" t="e">
        <f ca="1">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</f>
        <v>#NAME?</v>
      </c>
      <c r="Q183" s="22" t="e">
        <f ca="1">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</f>
        <v>#NAME?</v>
      </c>
      <c r="R183" s="22" t="e">
        <f ca="1">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</f>
        <v>#NAME?</v>
      </c>
      <c r="S183" s="22" t="e">
        <f ca="1">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</f>
        <v>#NAME?</v>
      </c>
      <c r="T183" s="22" t="e">
        <f ca="1">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</f>
        <v>#NAME?</v>
      </c>
      <c r="U183" s="22" t="e">
        <f ca="1">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</f>
        <v>#NAME?</v>
      </c>
      <c r="V183" s="22" t="e">
        <f ca="1">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</f>
        <v>#NAME?</v>
      </c>
      <c r="W183" s="22" t="e">
        <f ca="1">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</f>
        <v>#NAME?</v>
      </c>
      <c r="X183" s="22" t="e">
        <f ca="1">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</f>
        <v>#NAME?</v>
      </c>
      <c r="Y183" s="22" t="e">
        <f ca="1">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</f>
        <v>#NAME?</v>
      </c>
      <c r="Z183" s="22" t="e">
        <f ca="1">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</f>
        <v>#NAME?</v>
      </c>
      <c r="AA183" s="22" t="e">
        <f ca="1">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</f>
        <v>#NAME?</v>
      </c>
      <c r="AB183" s="22" t="e">
        <f ca="1">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</f>
        <v>#NAME?</v>
      </c>
      <c r="AC183" s="22" t="e">
        <f ca="1">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</f>
        <v>#NAME?</v>
      </c>
      <c r="AD183" s="22" t="e">
        <f ca="1">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</f>
        <v>#NAME?</v>
      </c>
      <c r="AE183" s="22" t="e">
        <f ca="1">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</f>
        <v>#NAME?</v>
      </c>
      <c r="AF183" s="22" t="e">
        <f ca="1">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</f>
        <v>#NAME?</v>
      </c>
      <c r="AG183" s="22" t="e">
        <f ca="1">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</f>
        <v>#NAME?</v>
      </c>
      <c r="AH183" s="22" t="e">
        <f ca="1">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</f>
        <v>#NAME?</v>
      </c>
      <c r="AI183" s="22" t="e">
        <f ca="1">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</f>
        <v>#NAME?</v>
      </c>
      <c r="AJ183" s="22" t="e">
        <f ca="1">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</f>
        <v>#NAME?</v>
      </c>
      <c r="AK183" s="22" t="e">
        <f ca="1">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</f>
        <v>#NAME?</v>
      </c>
      <c r="AL183" s="22" t="e">
        <f ca="1">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</f>
        <v>#NAME?</v>
      </c>
      <c r="AM183" s="22" t="e">
        <f ca="1">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</f>
        <v>#NAME?</v>
      </c>
      <c r="AN183" s="22" t="e">
        <f ca="1">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</f>
        <v>#NAME?</v>
      </c>
      <c r="AO183" s="22" t="e">
        <f ca="1">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</f>
        <v>#NAME?</v>
      </c>
      <c r="AP183" s="22" t="e">
        <f ca="1">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</f>
        <v>#NAME?</v>
      </c>
      <c r="AQ183" s="22" t="e">
        <f ca="1">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</f>
        <v>#NAME?</v>
      </c>
      <c r="AR183" s="22" t="e">
        <f ca="1">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</f>
        <v>#NAME?</v>
      </c>
      <c r="AS183" s="22" t="e">
        <f ca="1">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</f>
        <v>#NAME?</v>
      </c>
      <c r="AT183" s="22" t="e">
        <f ca="1">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</f>
        <v>#NAME?</v>
      </c>
      <c r="AU183" s="22" t="e">
        <f ca="1">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</f>
        <v>#NAME?</v>
      </c>
      <c r="AV183" s="22" t="e">
        <f ca="1">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</f>
        <v>#NAME?</v>
      </c>
      <c r="AW183" s="22" t="e">
        <f ca="1">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</f>
        <v>#NAME?</v>
      </c>
      <c r="AX183" s="22" t="e">
        <f ca="1">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</f>
        <v>#NAME?</v>
      </c>
      <c r="AY183" s="22" t="e">
        <f ca="1">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</f>
        <v>#NAME?</v>
      </c>
      <c r="AZ183" s="22" t="e">
        <f ca="1">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</f>
        <v>#NAME?</v>
      </c>
      <c r="BA183" s="22" t="e">
        <f ca="1">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</f>
        <v>#NAME?</v>
      </c>
      <c r="BB183" s="22" t="e">
        <f ca="1">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</f>
        <v>#NAME?</v>
      </c>
      <c r="BC183" s="22" t="e">
        <f ca="1">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</f>
        <v>#NAME?</v>
      </c>
      <c r="BD183" s="22" t="e">
        <f ca="1">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</f>
        <v>#NAME?</v>
      </c>
      <c r="BE183" s="22" t="e">
        <f ca="1">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</f>
        <v>#NAME?</v>
      </c>
      <c r="BF183" s="22" t="e">
        <f ca="1">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</f>
        <v>#NAME?</v>
      </c>
      <c r="BG183" s="22" t="e">
        <f ca="1">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</f>
        <v>#NAME?</v>
      </c>
      <c r="BH183" s="22" t="e">
        <f ca="1">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</f>
        <v>#NAME?</v>
      </c>
      <c r="BI183" s="22" t="e">
        <f ca="1">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</f>
        <v>#NAME?</v>
      </c>
      <c r="BJ183" s="22" t="e">
        <f ca="1">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</f>
        <v>#NAME?</v>
      </c>
      <c r="BK183" s="22" t="e">
        <f ca="1">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</f>
        <v>#NAME?</v>
      </c>
      <c r="BL183" s="22" t="e">
        <f ca="1">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</f>
        <v>#NAME?</v>
      </c>
      <c r="BM183" s="22" t="e">
        <f ca="1">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</f>
        <v>#NAME?</v>
      </c>
      <c r="BN183" s="22" t="e">
        <f ca="1">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</f>
        <v>#NAME?</v>
      </c>
      <c r="BO183" s="22" t="e">
        <f ca="1">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</f>
        <v>#NAME?</v>
      </c>
      <c r="BP183" s="22" t="e">
        <f ca="1">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</f>
        <v>#NAME?</v>
      </c>
      <c r="BQ183" s="22" t="e">
        <f ca="1">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</f>
        <v>#NAME?</v>
      </c>
      <c r="BR183" s="22" t="e">
        <f ca="1">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</f>
        <v>#NAME?</v>
      </c>
      <c r="BS183" s="22" t="e">
        <f ca="1">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</f>
        <v>#NAME?</v>
      </c>
      <c r="BT183" s="22" t="e">
        <f ca="1">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</f>
        <v>#NAME?</v>
      </c>
      <c r="BU183" s="22" t="e">
        <f ca="1">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</f>
        <v>#NAME?</v>
      </c>
      <c r="BV183" s="22" t="e">
        <f ca="1">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</f>
        <v>#NAME?</v>
      </c>
      <c r="BW183" s="22" t="e">
        <f ca="1">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</f>
        <v>#NAME?</v>
      </c>
      <c r="BX183" s="22" t="e">
        <f ca="1">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</f>
        <v>#NAME?</v>
      </c>
      <c r="BY183" s="22" t="e">
        <f ca="1">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</f>
        <v>#NAME?</v>
      </c>
      <c r="BZ183" s="22" t="e">
        <f ca="1">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</f>
        <v>#NAME?</v>
      </c>
      <c r="CA183" s="22" t="e">
        <f ca="1">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</f>
        <v>#NAME?</v>
      </c>
      <c r="CB183" s="22" t="e">
        <f ca="1">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</f>
        <v>#NAME?</v>
      </c>
      <c r="CC183" s="22" t="e">
        <f ca="1">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</f>
        <v>#NAME?</v>
      </c>
      <c r="CD183" s="22" t="e">
        <f ca="1">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</f>
        <v>#NAME?</v>
      </c>
      <c r="CE183" s="22" t="e">
        <f ca="1">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</f>
        <v>#NAME?</v>
      </c>
      <c r="CF183" s="13" t="e">
        <f ca="1">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</f>
        <v>#NAME?</v>
      </c>
      <c r="CG183" s="22" t="e">
        <f ca="1">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</f>
        <v>#NAME?</v>
      </c>
      <c r="CH183" s="22" t="e">
        <f ca="1">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</f>
        <v>#NAME?</v>
      </c>
      <c r="CI183" s="22" t="e">
        <f ca="1">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</f>
        <v>#NAME?</v>
      </c>
      <c r="CJ183" s="22" t="e">
        <f ca="1">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</f>
        <v>#NAME?</v>
      </c>
      <c r="CK183" s="22" t="e">
        <f ca="1">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</f>
        <v>#NAME?</v>
      </c>
      <c r="CL183" s="22" t="e">
        <f ca="1">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</f>
        <v>#NAME?</v>
      </c>
      <c r="CM183" s="22" t="e">
        <f ca="1">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</f>
        <v>#NAME?</v>
      </c>
      <c r="CN183" s="22" t="e">
        <f ca="1">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</f>
        <v>#NAME?</v>
      </c>
      <c r="CO183" s="22" t="e">
        <f ca="1">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</f>
        <v>#NAME?</v>
      </c>
      <c r="CP183" s="22" t="e">
        <f ca="1">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</f>
        <v>#NAME?</v>
      </c>
      <c r="CQ183" s="22" t="e">
        <f ca="1">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</f>
        <v>#NAME?</v>
      </c>
      <c r="CR183" s="22" t="e">
        <f ca="1">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</f>
        <v>#NAME?</v>
      </c>
      <c r="CS183" s="22" t="e">
        <f ca="1">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</f>
        <v>#NAME?</v>
      </c>
      <c r="CT183" s="22" t="e">
        <f ca="1">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</f>
        <v>#NAME?</v>
      </c>
      <c r="CU183" s="22" t="e">
        <f ca="1">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</f>
        <v>#NAME?</v>
      </c>
      <c r="CV183" s="22" t="e">
        <f ca="1">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</f>
        <v>#NAME?</v>
      </c>
      <c r="CW183" s="22" t="e">
        <f ca="1">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</f>
        <v>#NAME?</v>
      </c>
      <c r="CX183" s="22" t="e">
        <f ca="1">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</f>
        <v>#NAME?</v>
      </c>
      <c r="CY183" s="22" t="e">
        <f ca="1">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</f>
        <v>#NAME?</v>
      </c>
      <c r="CZ183" s="22" t="e">
        <f ca="1">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</f>
        <v>#NAME?</v>
      </c>
      <c r="DA183" s="22" t="e">
        <f ca="1">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</f>
        <v>#NAME?</v>
      </c>
      <c r="DB183" s="22" t="e">
        <f ca="1">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</f>
        <v>#NAME?</v>
      </c>
      <c r="DC183" s="22" t="e">
        <f ca="1">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</f>
        <v>#NAME?</v>
      </c>
      <c r="DD183" s="22" t="e">
        <f ca="1">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</f>
        <v>#NAME?</v>
      </c>
      <c r="DE183" s="22" t="e">
        <f ca="1">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</f>
        <v>#NAME?</v>
      </c>
      <c r="DF183" s="22" t="e">
        <f ca="1">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</f>
        <v>#NAME?</v>
      </c>
      <c r="DG183" s="22" t="e">
        <f ca="1">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</f>
        <v>#NAME?</v>
      </c>
      <c r="DH183" s="22" t="e">
        <f ca="1">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</f>
        <v>#NAME?</v>
      </c>
      <c r="DI183" s="22" t="e">
        <f ca="1">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</f>
        <v>#NAME?</v>
      </c>
      <c r="DJ183" s="22" t="e">
        <f ca="1">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</f>
        <v>#NAME?</v>
      </c>
      <c r="DK183" s="22" t="e">
        <f ca="1">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</f>
        <v>#NAME?</v>
      </c>
      <c r="DL183" s="22" t="e">
        <f ca="1">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</f>
        <v>#NAME?</v>
      </c>
      <c r="DM183" s="22" t="e">
        <f ca="1">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</f>
        <v>#NAME?</v>
      </c>
      <c r="DN183" s="22" t="e">
        <f ca="1">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</f>
        <v>#NAME?</v>
      </c>
      <c r="DO183" s="22" t="e">
        <f ca="1">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</f>
        <v>#NAME?</v>
      </c>
      <c r="DP183" s="22" t="e">
        <f ca="1">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</f>
        <v>#NAME?</v>
      </c>
      <c r="DQ183" s="22" t="e">
        <f ca="1">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</f>
        <v>#NAME?</v>
      </c>
      <c r="DR183" s="22" t="e">
        <f ca="1">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</f>
        <v>#NAME?</v>
      </c>
      <c r="DS183" s="22" t="e">
        <f ca="1">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</f>
        <v>#NAME?</v>
      </c>
      <c r="DT183" s="22" t="e">
        <f ca="1">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</f>
        <v>#NAME?</v>
      </c>
      <c r="DU183" s="22" t="e">
        <f ca="1">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</f>
        <v>#NAME?</v>
      </c>
      <c r="DV183" s="22" t="e">
        <f ca="1">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</f>
        <v>#NAME?</v>
      </c>
      <c r="DW183" s="22" t="e">
        <f ca="1">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</f>
        <v>#NAME?</v>
      </c>
      <c r="DX183" s="22" t="e">
        <f ca="1">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</f>
        <v>#NAME?</v>
      </c>
      <c r="DY183" s="22" t="e">
        <f ca="1">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</f>
        <v>#NAME?</v>
      </c>
      <c r="DZ183" s="22" t="e">
        <f ca="1">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</f>
        <v>#NAME?</v>
      </c>
      <c r="EA183" s="22" t="e">
        <f ca="1">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</f>
        <v>#NAME?</v>
      </c>
      <c r="EB183" s="22" t="e">
        <f ca="1">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</f>
        <v>#NAME?</v>
      </c>
      <c r="EC183" s="22" t="e">
        <f ca="1">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</f>
        <v>#NAME?</v>
      </c>
      <c r="ED183" s="22" t="e">
        <f ca="1">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</f>
        <v>#NAME?</v>
      </c>
      <c r="EE183" s="22" t="e">
        <f ca="1">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</f>
        <v>#NAME?</v>
      </c>
      <c r="EF183" s="22" t="e">
        <f ca="1">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</f>
        <v>#NAME?</v>
      </c>
      <c r="EG183" s="22" t="e">
        <f ca="1">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</f>
        <v>#NAME?</v>
      </c>
      <c r="EH183" s="22" t="e">
        <f ca="1">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</f>
        <v>#NAME?</v>
      </c>
      <c r="EI183" s="22" t="e">
        <f ca="1">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</f>
        <v>#NAME?</v>
      </c>
      <c r="EJ183" s="22" t="e">
        <f ca="1">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</f>
        <v>#NAME?</v>
      </c>
      <c r="EK183" s="22" t="e">
        <f ca="1">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</f>
        <v>#NAME?</v>
      </c>
      <c r="EL183" s="22" t="e">
        <f ca="1">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</f>
        <v>#NAME?</v>
      </c>
      <c r="EM183" s="22" t="e">
        <f ca="1">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</f>
        <v>#NAME?</v>
      </c>
      <c r="EN183" s="22" t="e">
        <f ca="1">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</f>
        <v>#NAME?</v>
      </c>
      <c r="EO183" s="22" t="e">
        <f ca="1">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</f>
        <v>#NAME?</v>
      </c>
      <c r="EP183" s="22" t="e">
        <f ca="1">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</f>
        <v>#NAME?</v>
      </c>
      <c r="EQ183" s="22" t="e">
        <f ca="1">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</f>
        <v>#NAME?</v>
      </c>
      <c r="ER183" s="22" t="e">
        <f ca="1">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</f>
        <v>#NAME?</v>
      </c>
      <c r="ES183" s="22" t="e">
        <f ca="1">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</f>
        <v>#NAME?</v>
      </c>
      <c r="ET183" s="22" t="e">
        <f ca="1">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</f>
        <v>#NAME?</v>
      </c>
      <c r="EU183" s="22" t="e">
        <f ca="1">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</f>
        <v>#NAME?</v>
      </c>
      <c r="EV183" s="22" t="e">
        <f ca="1">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</f>
        <v>#NAME?</v>
      </c>
      <c r="EW183" s="22" t="e">
        <f ca="1">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</f>
        <v>#NAME?</v>
      </c>
      <c r="EX183" s="22" t="e">
        <f ca="1">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</f>
        <v>#NAME?</v>
      </c>
      <c r="EY183" s="22" t="e">
        <f ca="1">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</f>
        <v>#NAME?</v>
      </c>
      <c r="EZ183" s="22" t="e">
        <f ca="1">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</f>
        <v>#NAME?</v>
      </c>
      <c r="FA183" s="22" t="e">
        <f ca="1">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</f>
        <v>#NAME?</v>
      </c>
      <c r="FB183" s="22" t="e">
        <f ca="1">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</f>
        <v>#NAME?</v>
      </c>
      <c r="FC183" s="22" t="e">
        <f ca="1">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</f>
        <v>#NAME?</v>
      </c>
      <c r="FD183" s="22" t="e">
        <f ca="1">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</f>
        <v>#NAME?</v>
      </c>
      <c r="FE183" s="22" t="e">
        <f ca="1">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</f>
        <v>#NAME?</v>
      </c>
      <c r="FF183" s="22" t="e">
        <f ca="1">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</f>
        <v>#NAME?</v>
      </c>
      <c r="FG183" s="22" t="e">
        <f ca="1">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</f>
        <v>#NAME?</v>
      </c>
      <c r="FH183" s="22" t="e">
        <f ca="1">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</f>
        <v>#NAME?</v>
      </c>
      <c r="FI183" s="22" t="e">
        <f ca="1">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</f>
        <v>#NAME?</v>
      </c>
      <c r="FJ183" s="22" t="e">
        <f ca="1">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</f>
        <v>#NAME?</v>
      </c>
      <c r="FK183" s="22" t="e">
        <f ca="1">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</f>
        <v>#NAME?</v>
      </c>
      <c r="FL183" s="22" t="e">
        <f ca="1">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</f>
        <v>#NAME?</v>
      </c>
      <c r="FM183" s="22" t="e">
        <f ca="1">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</f>
        <v>#NAME?</v>
      </c>
      <c r="FN183" s="22" t="e">
        <f ca="1">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</f>
        <v>#NAME?</v>
      </c>
      <c r="FO183" s="22" t="e">
        <f ca="1">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</f>
        <v>#NAME?</v>
      </c>
      <c r="FP183" s="22" t="e">
        <f ca="1">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</f>
        <v>#NAME?</v>
      </c>
      <c r="FQ183" s="22" t="e">
        <f ca="1">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</f>
        <v>#NAME?</v>
      </c>
      <c r="FR183" s="22" t="e">
        <f ca="1">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</f>
        <v>#NAME?</v>
      </c>
      <c r="FS183" s="22" t="e">
        <f ca="1">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</f>
        <v>#NAME?</v>
      </c>
      <c r="FT183" s="22" t="e">
        <f ca="1">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</f>
        <v>#NAME?</v>
      </c>
      <c r="FU183" s="22" t="e">
        <f ca="1">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</f>
        <v>#NAME?</v>
      </c>
      <c r="FV183" s="22" t="e">
        <f ca="1">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</f>
        <v>#NAME?</v>
      </c>
      <c r="FW183" s="22" t="e">
        <f ca="1">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</f>
        <v>#NAME?</v>
      </c>
      <c r="FX183" s="22" t="e">
        <f ca="1">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</f>
        <v>#NAME?</v>
      </c>
      <c r="FY183" s="22" t="e">
        <f ca="1">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</f>
        <v>#NAME?</v>
      </c>
      <c r="FZ183" s="22" t="e">
        <f ca="1">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</f>
        <v>#NAME?</v>
      </c>
      <c r="GA183" s="22" t="e">
        <f ca="1">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</f>
        <v>#NAME?</v>
      </c>
      <c r="GB183" s="22" t="e">
        <f ca="1">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</f>
        <v>#NAME?</v>
      </c>
      <c r="GC183" s="22" t="e">
        <f ca="1">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</f>
        <v>#NAME?</v>
      </c>
      <c r="GD183" s="22" t="e">
        <f ca="1">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</f>
        <v>#NAME?</v>
      </c>
      <c r="GE183" s="22" t="e">
        <f ca="1">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</f>
        <v>#NAME?</v>
      </c>
      <c r="GF183" s="22" t="e">
        <f ca="1">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</f>
        <v>#NAME?</v>
      </c>
      <c r="GG183" s="22" t="e">
        <f ca="1">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</f>
        <v>#NAME?</v>
      </c>
      <c r="GH183" s="22" t="e">
        <f ca="1">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</f>
        <v>#NAME?</v>
      </c>
      <c r="GI183" s="22" t="e">
        <f ca="1">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</f>
        <v>#NAME?</v>
      </c>
      <c r="GJ183" s="22" t="e">
        <f ca="1">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</f>
        <v>#NAME?</v>
      </c>
      <c r="GK183" s="22" t="e">
        <f ca="1">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</f>
        <v>#NAME?</v>
      </c>
      <c r="GL183" s="22" t="e">
        <f ca="1">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</f>
        <v>#NAME?</v>
      </c>
      <c r="GM183" s="22" t="e">
        <f ca="1">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</f>
        <v>#NAME?</v>
      </c>
      <c r="GN183" s="22" t="e">
        <f ca="1">SUMPRODUCT(B183:GM183,'[4]National population'!$B183:$GM183)</f>
        <v>#NAME?</v>
      </c>
      <c r="GO183" s="22" t="e">
        <f ca="1">GN183/'[4]National population'!GN183</f>
        <v>#NAME?</v>
      </c>
    </row>
    <row r="184" spans="1:197" x14ac:dyDescent="0.25">
      <c r="A184" s="15">
        <v>2191</v>
      </c>
      <c r="B184" s="22" t="e">
        <f ca="1">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</f>
        <v>#NAME?</v>
      </c>
      <c r="C184" s="22" t="e">
        <f ca="1">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</f>
        <v>#NAME?</v>
      </c>
      <c r="D184" s="22" t="e">
        <f ca="1">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</f>
        <v>#NAME?</v>
      </c>
      <c r="E184" s="22" t="e">
        <f ca="1">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</f>
        <v>#NAME?</v>
      </c>
      <c r="F184" s="22" t="e">
        <f ca="1">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</f>
        <v>#NAME?</v>
      </c>
      <c r="G184" s="22" t="e">
        <f ca="1">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</f>
        <v>#NAME?</v>
      </c>
      <c r="H184" s="22" t="e">
        <f ca="1">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</f>
        <v>#NAME?</v>
      </c>
      <c r="I184" s="22" t="e">
        <f ca="1">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</f>
        <v>#NAME?</v>
      </c>
      <c r="J184" s="22" t="e">
        <f ca="1">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</f>
        <v>#NAME?</v>
      </c>
      <c r="K184" s="22" t="e">
        <f ca="1">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</f>
        <v>#NAME?</v>
      </c>
      <c r="L184" s="22" t="e">
        <f ca="1">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</f>
        <v>#NAME?</v>
      </c>
      <c r="M184" s="22" t="e">
        <f ca="1">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</f>
        <v>#NAME?</v>
      </c>
      <c r="N184" s="22" t="e">
        <f ca="1">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</f>
        <v>#NAME?</v>
      </c>
      <c r="O184" s="22" t="e">
        <f ca="1">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</f>
        <v>#NAME?</v>
      </c>
      <c r="P184" s="22" t="e">
        <f ca="1">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</f>
        <v>#NAME?</v>
      </c>
      <c r="Q184" s="22" t="e">
        <f ca="1">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</f>
        <v>#NAME?</v>
      </c>
      <c r="R184" s="22" t="e">
        <f ca="1">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</f>
        <v>#NAME?</v>
      </c>
      <c r="S184" s="22" t="e">
        <f ca="1">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</f>
        <v>#NAME?</v>
      </c>
      <c r="T184" s="22" t="e">
        <f ca="1">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</f>
        <v>#NAME?</v>
      </c>
      <c r="U184" s="22" t="e">
        <f ca="1">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</f>
        <v>#NAME?</v>
      </c>
      <c r="V184" s="22" t="e">
        <f ca="1">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</f>
        <v>#NAME?</v>
      </c>
      <c r="W184" s="22" t="e">
        <f ca="1">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</f>
        <v>#NAME?</v>
      </c>
      <c r="X184" s="22" t="e">
        <f ca="1">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</f>
        <v>#NAME?</v>
      </c>
      <c r="Y184" s="22" t="e">
        <f ca="1">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</f>
        <v>#NAME?</v>
      </c>
      <c r="Z184" s="22" t="e">
        <f ca="1">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</f>
        <v>#NAME?</v>
      </c>
      <c r="AA184" s="22" t="e">
        <f ca="1">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</f>
        <v>#NAME?</v>
      </c>
      <c r="AB184" s="22" t="e">
        <f ca="1">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</f>
        <v>#NAME?</v>
      </c>
      <c r="AC184" s="22" t="e">
        <f ca="1">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</f>
        <v>#NAME?</v>
      </c>
      <c r="AD184" s="22" t="e">
        <f ca="1">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</f>
        <v>#NAME?</v>
      </c>
      <c r="AE184" s="22" t="e">
        <f ca="1">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</f>
        <v>#NAME?</v>
      </c>
      <c r="AF184" s="22" t="e">
        <f ca="1">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</f>
        <v>#NAME?</v>
      </c>
      <c r="AG184" s="22" t="e">
        <f ca="1">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</f>
        <v>#NAME?</v>
      </c>
      <c r="AH184" s="22" t="e">
        <f ca="1">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</f>
        <v>#NAME?</v>
      </c>
      <c r="AI184" s="22" t="e">
        <f ca="1">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</f>
        <v>#NAME?</v>
      </c>
      <c r="AJ184" s="22" t="e">
        <f ca="1">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</f>
        <v>#NAME?</v>
      </c>
      <c r="AK184" s="22" t="e">
        <f ca="1">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</f>
        <v>#NAME?</v>
      </c>
      <c r="AL184" s="22" t="e">
        <f ca="1">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</f>
        <v>#NAME?</v>
      </c>
      <c r="AM184" s="22" t="e">
        <f ca="1">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</f>
        <v>#NAME?</v>
      </c>
      <c r="AN184" s="22" t="e">
        <f ca="1">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</f>
        <v>#NAME?</v>
      </c>
      <c r="AO184" s="22" t="e">
        <f ca="1">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</f>
        <v>#NAME?</v>
      </c>
      <c r="AP184" s="22" t="e">
        <f ca="1">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</f>
        <v>#NAME?</v>
      </c>
      <c r="AQ184" s="22" t="e">
        <f ca="1">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</f>
        <v>#NAME?</v>
      </c>
      <c r="AR184" s="22" t="e">
        <f ca="1">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</f>
        <v>#NAME?</v>
      </c>
      <c r="AS184" s="22" t="e">
        <f ca="1">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</f>
        <v>#NAME?</v>
      </c>
      <c r="AT184" s="22" t="e">
        <f ca="1">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</f>
        <v>#NAME?</v>
      </c>
      <c r="AU184" s="22" t="e">
        <f ca="1">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</f>
        <v>#NAME?</v>
      </c>
      <c r="AV184" s="22" t="e">
        <f ca="1">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</f>
        <v>#NAME?</v>
      </c>
      <c r="AW184" s="22" t="e">
        <f ca="1">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</f>
        <v>#NAME?</v>
      </c>
      <c r="AX184" s="22" t="e">
        <f ca="1">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</f>
        <v>#NAME?</v>
      </c>
      <c r="AY184" s="22" t="e">
        <f ca="1">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</f>
        <v>#NAME?</v>
      </c>
      <c r="AZ184" s="22" t="e">
        <f ca="1">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</f>
        <v>#NAME?</v>
      </c>
      <c r="BA184" s="22" t="e">
        <f ca="1">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</f>
        <v>#NAME?</v>
      </c>
      <c r="BB184" s="22" t="e">
        <f ca="1">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</f>
        <v>#NAME?</v>
      </c>
      <c r="BC184" s="22" t="e">
        <f ca="1">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</f>
        <v>#NAME?</v>
      </c>
      <c r="BD184" s="22" t="e">
        <f ca="1">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</f>
        <v>#NAME?</v>
      </c>
      <c r="BE184" s="22" t="e">
        <f ca="1">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</f>
        <v>#NAME?</v>
      </c>
      <c r="BF184" s="22" t="e">
        <f ca="1">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</f>
        <v>#NAME?</v>
      </c>
      <c r="BG184" s="22" t="e">
        <f ca="1">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</f>
        <v>#NAME?</v>
      </c>
      <c r="BH184" s="22" t="e">
        <f ca="1">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</f>
        <v>#NAME?</v>
      </c>
      <c r="BI184" s="22" t="e">
        <f ca="1">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</f>
        <v>#NAME?</v>
      </c>
      <c r="BJ184" s="22" t="e">
        <f ca="1">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</f>
        <v>#NAME?</v>
      </c>
      <c r="BK184" s="22" t="e">
        <f ca="1">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</f>
        <v>#NAME?</v>
      </c>
      <c r="BL184" s="22" t="e">
        <f ca="1">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</f>
        <v>#NAME?</v>
      </c>
      <c r="BM184" s="22" t="e">
        <f ca="1">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</f>
        <v>#NAME?</v>
      </c>
      <c r="BN184" s="22" t="e">
        <f ca="1">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</f>
        <v>#NAME?</v>
      </c>
      <c r="BO184" s="22" t="e">
        <f ca="1">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</f>
        <v>#NAME?</v>
      </c>
      <c r="BP184" s="22" t="e">
        <f ca="1">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</f>
        <v>#NAME?</v>
      </c>
      <c r="BQ184" s="22" t="e">
        <f ca="1">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</f>
        <v>#NAME?</v>
      </c>
      <c r="BR184" s="22" t="e">
        <f ca="1">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</f>
        <v>#NAME?</v>
      </c>
      <c r="BS184" s="22" t="e">
        <f ca="1">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</f>
        <v>#NAME?</v>
      </c>
      <c r="BT184" s="22" t="e">
        <f ca="1">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</f>
        <v>#NAME?</v>
      </c>
      <c r="BU184" s="22" t="e">
        <f ca="1">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</f>
        <v>#NAME?</v>
      </c>
      <c r="BV184" s="22" t="e">
        <f ca="1">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</f>
        <v>#NAME?</v>
      </c>
      <c r="BW184" s="22" t="e">
        <f ca="1">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</f>
        <v>#NAME?</v>
      </c>
      <c r="BX184" s="22" t="e">
        <f ca="1">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</f>
        <v>#NAME?</v>
      </c>
      <c r="BY184" s="22" t="e">
        <f ca="1">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</f>
        <v>#NAME?</v>
      </c>
      <c r="BZ184" s="22" t="e">
        <f ca="1">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</f>
        <v>#NAME?</v>
      </c>
      <c r="CA184" s="22" t="e">
        <f ca="1">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</f>
        <v>#NAME?</v>
      </c>
      <c r="CB184" s="22" t="e">
        <f ca="1">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</f>
        <v>#NAME?</v>
      </c>
      <c r="CC184" s="22" t="e">
        <f ca="1">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</f>
        <v>#NAME?</v>
      </c>
      <c r="CD184" s="22" t="e">
        <f ca="1">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</f>
        <v>#NAME?</v>
      </c>
      <c r="CE184" s="22" t="e">
        <f ca="1">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</f>
        <v>#NAME?</v>
      </c>
      <c r="CF184" s="13" t="e">
        <f ca="1">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</f>
        <v>#NAME?</v>
      </c>
      <c r="CG184" s="22" t="e">
        <f ca="1">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</f>
        <v>#NAME?</v>
      </c>
      <c r="CH184" s="22" t="e">
        <f ca="1">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</f>
        <v>#NAME?</v>
      </c>
      <c r="CI184" s="22" t="e">
        <f ca="1">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</f>
        <v>#NAME?</v>
      </c>
      <c r="CJ184" s="22" t="e">
        <f ca="1">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</f>
        <v>#NAME?</v>
      </c>
      <c r="CK184" s="22" t="e">
        <f ca="1">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</f>
        <v>#NAME?</v>
      </c>
      <c r="CL184" s="22" t="e">
        <f ca="1">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</f>
        <v>#NAME?</v>
      </c>
      <c r="CM184" s="22" t="e">
        <f ca="1">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</f>
        <v>#NAME?</v>
      </c>
      <c r="CN184" s="22" t="e">
        <f ca="1">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</f>
        <v>#NAME?</v>
      </c>
      <c r="CO184" s="22" t="e">
        <f ca="1">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</f>
        <v>#NAME?</v>
      </c>
      <c r="CP184" s="22" t="e">
        <f ca="1">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</f>
        <v>#NAME?</v>
      </c>
      <c r="CQ184" s="22" t="e">
        <f ca="1">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</f>
        <v>#NAME?</v>
      </c>
      <c r="CR184" s="22" t="e">
        <f ca="1">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</f>
        <v>#NAME?</v>
      </c>
      <c r="CS184" s="22" t="e">
        <f ca="1">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</f>
        <v>#NAME?</v>
      </c>
      <c r="CT184" s="22" t="e">
        <f ca="1">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</f>
        <v>#NAME?</v>
      </c>
      <c r="CU184" s="22" t="e">
        <f ca="1">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</f>
        <v>#NAME?</v>
      </c>
      <c r="CV184" s="22" t="e">
        <f ca="1">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</f>
        <v>#NAME?</v>
      </c>
      <c r="CW184" s="22" t="e">
        <f ca="1">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</f>
        <v>#NAME?</v>
      </c>
      <c r="CX184" s="22" t="e">
        <f ca="1">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</f>
        <v>#NAME?</v>
      </c>
      <c r="CY184" s="22" t="e">
        <f ca="1">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</f>
        <v>#NAME?</v>
      </c>
      <c r="CZ184" s="22" t="e">
        <f ca="1">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</f>
        <v>#NAME?</v>
      </c>
      <c r="DA184" s="22" t="e">
        <f ca="1">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</f>
        <v>#NAME?</v>
      </c>
      <c r="DB184" s="22" t="e">
        <f ca="1">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</f>
        <v>#NAME?</v>
      </c>
      <c r="DC184" s="22" t="e">
        <f ca="1">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</f>
        <v>#NAME?</v>
      </c>
      <c r="DD184" s="22" t="e">
        <f ca="1">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</f>
        <v>#NAME?</v>
      </c>
      <c r="DE184" s="22" t="e">
        <f ca="1">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</f>
        <v>#NAME?</v>
      </c>
      <c r="DF184" s="22" t="e">
        <f ca="1">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</f>
        <v>#NAME?</v>
      </c>
      <c r="DG184" s="22" t="e">
        <f ca="1">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</f>
        <v>#NAME?</v>
      </c>
      <c r="DH184" s="22" t="e">
        <f ca="1">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</f>
        <v>#NAME?</v>
      </c>
      <c r="DI184" s="22" t="e">
        <f ca="1">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</f>
        <v>#NAME?</v>
      </c>
      <c r="DJ184" s="22" t="e">
        <f ca="1">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</f>
        <v>#NAME?</v>
      </c>
      <c r="DK184" s="22" t="e">
        <f ca="1">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</f>
        <v>#NAME?</v>
      </c>
      <c r="DL184" s="22" t="e">
        <f ca="1">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</f>
        <v>#NAME?</v>
      </c>
      <c r="DM184" s="22" t="e">
        <f ca="1">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</f>
        <v>#NAME?</v>
      </c>
      <c r="DN184" s="22" t="e">
        <f ca="1">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</f>
        <v>#NAME?</v>
      </c>
      <c r="DO184" s="22" t="e">
        <f ca="1">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</f>
        <v>#NAME?</v>
      </c>
      <c r="DP184" s="22" t="e">
        <f ca="1">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</f>
        <v>#NAME?</v>
      </c>
      <c r="DQ184" s="22" t="e">
        <f ca="1">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</f>
        <v>#NAME?</v>
      </c>
      <c r="DR184" s="22" t="e">
        <f ca="1">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</f>
        <v>#NAME?</v>
      </c>
      <c r="DS184" s="22" t="e">
        <f ca="1">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</f>
        <v>#NAME?</v>
      </c>
      <c r="DT184" s="22" t="e">
        <f ca="1">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</f>
        <v>#NAME?</v>
      </c>
      <c r="DU184" s="22" t="e">
        <f ca="1">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</f>
        <v>#NAME?</v>
      </c>
      <c r="DV184" s="22" t="e">
        <f ca="1">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</f>
        <v>#NAME?</v>
      </c>
      <c r="DW184" s="22" t="e">
        <f ca="1">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</f>
        <v>#NAME?</v>
      </c>
      <c r="DX184" s="22" t="e">
        <f ca="1">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</f>
        <v>#NAME?</v>
      </c>
      <c r="DY184" s="22" t="e">
        <f ca="1">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</f>
        <v>#NAME?</v>
      </c>
      <c r="DZ184" s="22" t="e">
        <f ca="1">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</f>
        <v>#NAME?</v>
      </c>
      <c r="EA184" s="22" t="e">
        <f ca="1">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</f>
        <v>#NAME?</v>
      </c>
      <c r="EB184" s="22" t="e">
        <f ca="1">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</f>
        <v>#NAME?</v>
      </c>
      <c r="EC184" s="22" t="e">
        <f ca="1">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</f>
        <v>#NAME?</v>
      </c>
      <c r="ED184" s="22" t="e">
        <f ca="1">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</f>
        <v>#NAME?</v>
      </c>
      <c r="EE184" s="22" t="e">
        <f ca="1">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</f>
        <v>#NAME?</v>
      </c>
      <c r="EF184" s="22" t="e">
        <f ca="1">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</f>
        <v>#NAME?</v>
      </c>
      <c r="EG184" s="22" t="e">
        <f ca="1">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</f>
        <v>#NAME?</v>
      </c>
      <c r="EH184" s="22" t="e">
        <f ca="1">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</f>
        <v>#NAME?</v>
      </c>
      <c r="EI184" s="22" t="e">
        <f ca="1">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</f>
        <v>#NAME?</v>
      </c>
      <c r="EJ184" s="22" t="e">
        <f ca="1">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</f>
        <v>#NAME?</v>
      </c>
      <c r="EK184" s="22" t="e">
        <f ca="1">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</f>
        <v>#NAME?</v>
      </c>
      <c r="EL184" s="22" t="e">
        <f ca="1">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</f>
        <v>#NAME?</v>
      </c>
      <c r="EM184" s="22" t="e">
        <f ca="1">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</f>
        <v>#NAME?</v>
      </c>
      <c r="EN184" s="22" t="e">
        <f ca="1">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</f>
        <v>#NAME?</v>
      </c>
      <c r="EO184" s="22" t="e">
        <f ca="1">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</f>
        <v>#NAME?</v>
      </c>
      <c r="EP184" s="22" t="e">
        <f ca="1">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</f>
        <v>#NAME?</v>
      </c>
      <c r="EQ184" s="22" t="e">
        <f ca="1">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</f>
        <v>#NAME?</v>
      </c>
      <c r="ER184" s="22" t="e">
        <f ca="1">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</f>
        <v>#NAME?</v>
      </c>
      <c r="ES184" s="22" t="e">
        <f ca="1">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</f>
        <v>#NAME?</v>
      </c>
      <c r="ET184" s="22" t="e">
        <f ca="1">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</f>
        <v>#NAME?</v>
      </c>
      <c r="EU184" s="22" t="e">
        <f ca="1">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</f>
        <v>#NAME?</v>
      </c>
      <c r="EV184" s="22" t="e">
        <f ca="1">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</f>
        <v>#NAME?</v>
      </c>
      <c r="EW184" s="22" t="e">
        <f ca="1">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</f>
        <v>#NAME?</v>
      </c>
      <c r="EX184" s="22" t="e">
        <f ca="1">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</f>
        <v>#NAME?</v>
      </c>
      <c r="EY184" s="22" t="e">
        <f ca="1">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</f>
        <v>#NAME?</v>
      </c>
      <c r="EZ184" s="22" t="e">
        <f ca="1">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</f>
        <v>#NAME?</v>
      </c>
      <c r="FA184" s="22" t="e">
        <f ca="1">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</f>
        <v>#NAME?</v>
      </c>
      <c r="FB184" s="22" t="e">
        <f ca="1">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</f>
        <v>#NAME?</v>
      </c>
      <c r="FC184" s="22" t="e">
        <f ca="1">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</f>
        <v>#NAME?</v>
      </c>
      <c r="FD184" s="22" t="e">
        <f ca="1">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</f>
        <v>#NAME?</v>
      </c>
      <c r="FE184" s="22" t="e">
        <f ca="1">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</f>
        <v>#NAME?</v>
      </c>
      <c r="FF184" s="22" t="e">
        <f ca="1">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</f>
        <v>#NAME?</v>
      </c>
      <c r="FG184" s="22" t="e">
        <f ca="1">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</f>
        <v>#NAME?</v>
      </c>
      <c r="FH184" s="22" t="e">
        <f ca="1">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</f>
        <v>#NAME?</v>
      </c>
      <c r="FI184" s="22" t="e">
        <f ca="1">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</f>
        <v>#NAME?</v>
      </c>
      <c r="FJ184" s="22" t="e">
        <f ca="1">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</f>
        <v>#NAME?</v>
      </c>
      <c r="FK184" s="22" t="e">
        <f ca="1">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</f>
        <v>#NAME?</v>
      </c>
      <c r="FL184" s="22" t="e">
        <f ca="1">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</f>
        <v>#NAME?</v>
      </c>
      <c r="FM184" s="22" t="e">
        <f ca="1">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</f>
        <v>#NAME?</v>
      </c>
      <c r="FN184" s="22" t="e">
        <f ca="1">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</f>
        <v>#NAME?</v>
      </c>
      <c r="FO184" s="22" t="e">
        <f ca="1">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</f>
        <v>#NAME?</v>
      </c>
      <c r="FP184" s="22" t="e">
        <f ca="1">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</f>
        <v>#NAME?</v>
      </c>
      <c r="FQ184" s="22" t="e">
        <f ca="1">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</f>
        <v>#NAME?</v>
      </c>
      <c r="FR184" s="22" t="e">
        <f ca="1">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</f>
        <v>#NAME?</v>
      </c>
      <c r="FS184" s="22" t="e">
        <f ca="1">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</f>
        <v>#NAME?</v>
      </c>
      <c r="FT184" s="22" t="e">
        <f ca="1">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</f>
        <v>#NAME?</v>
      </c>
      <c r="FU184" s="22" t="e">
        <f ca="1">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</f>
        <v>#NAME?</v>
      </c>
      <c r="FV184" s="22" t="e">
        <f ca="1">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</f>
        <v>#NAME?</v>
      </c>
      <c r="FW184" s="22" t="e">
        <f ca="1">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</f>
        <v>#NAME?</v>
      </c>
      <c r="FX184" s="22" t="e">
        <f ca="1">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</f>
        <v>#NAME?</v>
      </c>
      <c r="FY184" s="22" t="e">
        <f ca="1">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</f>
        <v>#NAME?</v>
      </c>
      <c r="FZ184" s="22" t="e">
        <f ca="1">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</f>
        <v>#NAME?</v>
      </c>
      <c r="GA184" s="22" t="e">
        <f ca="1">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</f>
        <v>#NAME?</v>
      </c>
      <c r="GB184" s="22" t="e">
        <f ca="1">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</f>
        <v>#NAME?</v>
      </c>
      <c r="GC184" s="22" t="e">
        <f ca="1">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</f>
        <v>#NAME?</v>
      </c>
      <c r="GD184" s="22" t="e">
        <f ca="1">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</f>
        <v>#NAME?</v>
      </c>
      <c r="GE184" s="22" t="e">
        <f ca="1">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</f>
        <v>#NAME?</v>
      </c>
      <c r="GF184" s="22" t="e">
        <f ca="1">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</f>
        <v>#NAME?</v>
      </c>
      <c r="GG184" s="22" t="e">
        <f ca="1">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</f>
        <v>#NAME?</v>
      </c>
      <c r="GH184" s="22" t="e">
        <f ca="1">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</f>
        <v>#NAME?</v>
      </c>
      <c r="GI184" s="22" t="e">
        <f ca="1">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</f>
        <v>#NAME?</v>
      </c>
      <c r="GJ184" s="22" t="e">
        <f ca="1">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</f>
        <v>#NAME?</v>
      </c>
      <c r="GK184" s="22" t="e">
        <f ca="1">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</f>
        <v>#NAME?</v>
      </c>
      <c r="GL184" s="22" t="e">
        <f ca="1">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</f>
        <v>#NAME?</v>
      </c>
      <c r="GM184" s="22" t="e">
        <f ca="1">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</f>
        <v>#NAME?</v>
      </c>
      <c r="GN184" s="22" t="e">
        <f ca="1">SUMPRODUCT(B184:GM184,'[4]National population'!$B184:$GM184)</f>
        <v>#NAME?</v>
      </c>
      <c r="GO184" s="22" t="e">
        <f ca="1">GN184/'[4]National population'!GN184</f>
        <v>#NAME?</v>
      </c>
    </row>
    <row r="185" spans="1:197" x14ac:dyDescent="0.25">
      <c r="A185" s="15">
        <v>2192</v>
      </c>
      <c r="B185" s="22" t="e">
        <f ca="1">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</f>
        <v>#NAME?</v>
      </c>
      <c r="C185" s="22" t="e">
        <f ca="1">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</f>
        <v>#NAME?</v>
      </c>
      <c r="D185" s="22" t="e">
        <f ca="1">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</f>
        <v>#NAME?</v>
      </c>
      <c r="E185" s="22" t="e">
        <f ca="1">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</f>
        <v>#NAME?</v>
      </c>
      <c r="F185" s="22" t="e">
        <f ca="1">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</f>
        <v>#NAME?</v>
      </c>
      <c r="G185" s="22" t="e">
        <f ca="1">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</f>
        <v>#NAME?</v>
      </c>
      <c r="H185" s="22" t="e">
        <f ca="1">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</f>
        <v>#NAME?</v>
      </c>
      <c r="I185" s="22" t="e">
        <f ca="1">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</f>
        <v>#NAME?</v>
      </c>
      <c r="J185" s="22" t="e">
        <f ca="1">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</f>
        <v>#NAME?</v>
      </c>
      <c r="K185" s="22" t="e">
        <f ca="1">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</f>
        <v>#NAME?</v>
      </c>
      <c r="L185" s="22" t="e">
        <f ca="1">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</f>
        <v>#NAME?</v>
      </c>
      <c r="M185" s="22" t="e">
        <f ca="1">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</f>
        <v>#NAME?</v>
      </c>
      <c r="N185" s="22" t="e">
        <f ca="1">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</f>
        <v>#NAME?</v>
      </c>
      <c r="O185" s="22" t="e">
        <f ca="1">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</f>
        <v>#NAME?</v>
      </c>
      <c r="P185" s="22" t="e">
        <f ca="1">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</f>
        <v>#NAME?</v>
      </c>
      <c r="Q185" s="22" t="e">
        <f ca="1">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</f>
        <v>#NAME?</v>
      </c>
      <c r="R185" s="22" t="e">
        <f ca="1">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</f>
        <v>#NAME?</v>
      </c>
      <c r="S185" s="22" t="e">
        <f ca="1">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</f>
        <v>#NAME?</v>
      </c>
      <c r="T185" s="22" t="e">
        <f ca="1">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</f>
        <v>#NAME?</v>
      </c>
      <c r="U185" s="22" t="e">
        <f ca="1">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</f>
        <v>#NAME?</v>
      </c>
      <c r="V185" s="22" t="e">
        <f ca="1">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</f>
        <v>#NAME?</v>
      </c>
      <c r="W185" s="22" t="e">
        <f ca="1">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</f>
        <v>#NAME?</v>
      </c>
      <c r="X185" s="22" t="e">
        <f ca="1">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</f>
        <v>#NAME?</v>
      </c>
      <c r="Y185" s="22" t="e">
        <f ca="1">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</f>
        <v>#NAME?</v>
      </c>
      <c r="Z185" s="22" t="e">
        <f ca="1">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</f>
        <v>#NAME?</v>
      </c>
      <c r="AA185" s="22" t="e">
        <f ca="1">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</f>
        <v>#NAME?</v>
      </c>
      <c r="AB185" s="22" t="e">
        <f ca="1">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</f>
        <v>#NAME?</v>
      </c>
      <c r="AC185" s="22" t="e">
        <f ca="1">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</f>
        <v>#NAME?</v>
      </c>
      <c r="AD185" s="22" t="e">
        <f ca="1">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</f>
        <v>#NAME?</v>
      </c>
      <c r="AE185" s="22" t="e">
        <f ca="1">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</f>
        <v>#NAME?</v>
      </c>
      <c r="AF185" s="22" t="e">
        <f ca="1">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</f>
        <v>#NAME?</v>
      </c>
      <c r="AG185" s="22" t="e">
        <f ca="1">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</f>
        <v>#NAME?</v>
      </c>
      <c r="AH185" s="22" t="e">
        <f ca="1">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</f>
        <v>#NAME?</v>
      </c>
      <c r="AI185" s="22" t="e">
        <f ca="1">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</f>
        <v>#NAME?</v>
      </c>
      <c r="AJ185" s="22" t="e">
        <f ca="1">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</f>
        <v>#NAME?</v>
      </c>
      <c r="AK185" s="22" t="e">
        <f ca="1">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</f>
        <v>#NAME?</v>
      </c>
      <c r="AL185" s="22" t="e">
        <f ca="1">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</f>
        <v>#NAME?</v>
      </c>
      <c r="AM185" s="22" t="e">
        <f ca="1">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</f>
        <v>#NAME?</v>
      </c>
      <c r="AN185" s="22" t="e">
        <f ca="1">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</f>
        <v>#NAME?</v>
      </c>
      <c r="AO185" s="22" t="e">
        <f ca="1">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</f>
        <v>#NAME?</v>
      </c>
      <c r="AP185" s="22" t="e">
        <f ca="1">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</f>
        <v>#NAME?</v>
      </c>
      <c r="AQ185" s="22" t="e">
        <f ca="1">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</f>
        <v>#NAME?</v>
      </c>
      <c r="AR185" s="22" t="e">
        <f ca="1">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</f>
        <v>#NAME?</v>
      </c>
      <c r="AS185" s="22" t="e">
        <f ca="1">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</f>
        <v>#NAME?</v>
      </c>
      <c r="AT185" s="22" t="e">
        <f ca="1">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</f>
        <v>#NAME?</v>
      </c>
      <c r="AU185" s="22" t="e">
        <f ca="1">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</f>
        <v>#NAME?</v>
      </c>
      <c r="AV185" s="22" t="e">
        <f ca="1">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</f>
        <v>#NAME?</v>
      </c>
      <c r="AW185" s="22" t="e">
        <f ca="1">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</f>
        <v>#NAME?</v>
      </c>
      <c r="AX185" s="22" t="e">
        <f ca="1">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</f>
        <v>#NAME?</v>
      </c>
      <c r="AY185" s="22" t="e">
        <f ca="1">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</f>
        <v>#NAME?</v>
      </c>
      <c r="AZ185" s="22" t="e">
        <f ca="1">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</f>
        <v>#NAME?</v>
      </c>
      <c r="BA185" s="22" t="e">
        <f ca="1">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</f>
        <v>#NAME?</v>
      </c>
      <c r="BB185" s="22" t="e">
        <f ca="1">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</f>
        <v>#NAME?</v>
      </c>
      <c r="BC185" s="22" t="e">
        <f ca="1">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</f>
        <v>#NAME?</v>
      </c>
      <c r="BD185" s="22" t="e">
        <f ca="1">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</f>
        <v>#NAME?</v>
      </c>
      <c r="BE185" s="22" t="e">
        <f ca="1">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</f>
        <v>#NAME?</v>
      </c>
      <c r="BF185" s="22" t="e">
        <f ca="1">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</f>
        <v>#NAME?</v>
      </c>
      <c r="BG185" s="22" t="e">
        <f ca="1">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</f>
        <v>#NAME?</v>
      </c>
      <c r="BH185" s="22" t="e">
        <f ca="1">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</f>
        <v>#NAME?</v>
      </c>
      <c r="BI185" s="22" t="e">
        <f ca="1">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</f>
        <v>#NAME?</v>
      </c>
      <c r="BJ185" s="22" t="e">
        <f ca="1">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</f>
        <v>#NAME?</v>
      </c>
      <c r="BK185" s="22" t="e">
        <f ca="1">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</f>
        <v>#NAME?</v>
      </c>
      <c r="BL185" s="22" t="e">
        <f ca="1">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</f>
        <v>#NAME?</v>
      </c>
      <c r="BM185" s="22" t="e">
        <f ca="1">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</f>
        <v>#NAME?</v>
      </c>
      <c r="BN185" s="22" t="e">
        <f ca="1">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</f>
        <v>#NAME?</v>
      </c>
      <c r="BO185" s="22" t="e">
        <f ca="1">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</f>
        <v>#NAME?</v>
      </c>
      <c r="BP185" s="22" t="e">
        <f ca="1">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</f>
        <v>#NAME?</v>
      </c>
      <c r="BQ185" s="22" t="e">
        <f ca="1">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</f>
        <v>#NAME?</v>
      </c>
      <c r="BR185" s="22" t="e">
        <f ca="1">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</f>
        <v>#NAME?</v>
      </c>
      <c r="BS185" s="22" t="e">
        <f ca="1">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</f>
        <v>#NAME?</v>
      </c>
      <c r="BT185" s="22" t="e">
        <f ca="1">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</f>
        <v>#NAME?</v>
      </c>
      <c r="BU185" s="22" t="e">
        <f ca="1">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</f>
        <v>#NAME?</v>
      </c>
      <c r="BV185" s="22" t="e">
        <f ca="1">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</f>
        <v>#NAME?</v>
      </c>
      <c r="BW185" s="22" t="e">
        <f ca="1">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</f>
        <v>#NAME?</v>
      </c>
      <c r="BX185" s="22" t="e">
        <f ca="1">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</f>
        <v>#NAME?</v>
      </c>
      <c r="BY185" s="22" t="e">
        <f ca="1">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</f>
        <v>#NAME?</v>
      </c>
      <c r="BZ185" s="22" t="e">
        <f ca="1">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</f>
        <v>#NAME?</v>
      </c>
      <c r="CA185" s="22" t="e">
        <f ca="1">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</f>
        <v>#NAME?</v>
      </c>
      <c r="CB185" s="22" t="e">
        <f ca="1">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</f>
        <v>#NAME?</v>
      </c>
      <c r="CC185" s="22" t="e">
        <f ca="1">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</f>
        <v>#NAME?</v>
      </c>
      <c r="CD185" s="22" t="e">
        <f ca="1">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</f>
        <v>#NAME?</v>
      </c>
      <c r="CE185" s="22" t="e">
        <f ca="1">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</f>
        <v>#NAME?</v>
      </c>
      <c r="CF185" s="13" t="e">
        <f ca="1">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</f>
        <v>#NAME?</v>
      </c>
      <c r="CG185" s="22" t="e">
        <f ca="1">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</f>
        <v>#NAME?</v>
      </c>
      <c r="CH185" s="22" t="e">
        <f ca="1">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</f>
        <v>#NAME?</v>
      </c>
      <c r="CI185" s="22" t="e">
        <f ca="1">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</f>
        <v>#NAME?</v>
      </c>
      <c r="CJ185" s="22" t="e">
        <f ca="1">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</f>
        <v>#NAME?</v>
      </c>
      <c r="CK185" s="22" t="e">
        <f ca="1">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</f>
        <v>#NAME?</v>
      </c>
      <c r="CL185" s="22" t="e">
        <f ca="1">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</f>
        <v>#NAME?</v>
      </c>
      <c r="CM185" s="22" t="e">
        <f ca="1">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</f>
        <v>#NAME?</v>
      </c>
      <c r="CN185" s="22" t="e">
        <f ca="1">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</f>
        <v>#NAME?</v>
      </c>
      <c r="CO185" s="22" t="e">
        <f ca="1">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</f>
        <v>#NAME?</v>
      </c>
      <c r="CP185" s="22" t="e">
        <f ca="1">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</f>
        <v>#NAME?</v>
      </c>
      <c r="CQ185" s="22" t="e">
        <f ca="1">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</f>
        <v>#NAME?</v>
      </c>
      <c r="CR185" s="22" t="e">
        <f ca="1">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</f>
        <v>#NAME?</v>
      </c>
      <c r="CS185" s="22" t="e">
        <f ca="1">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</f>
        <v>#NAME?</v>
      </c>
      <c r="CT185" s="22" t="e">
        <f ca="1">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</f>
        <v>#NAME?</v>
      </c>
      <c r="CU185" s="22" t="e">
        <f ca="1">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</f>
        <v>#NAME?</v>
      </c>
      <c r="CV185" s="22" t="e">
        <f ca="1">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</f>
        <v>#NAME?</v>
      </c>
      <c r="CW185" s="22" t="e">
        <f ca="1">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</f>
        <v>#NAME?</v>
      </c>
      <c r="CX185" s="22" t="e">
        <f ca="1">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</f>
        <v>#NAME?</v>
      </c>
      <c r="CY185" s="22" t="e">
        <f ca="1">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</f>
        <v>#NAME?</v>
      </c>
      <c r="CZ185" s="22" t="e">
        <f ca="1">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</f>
        <v>#NAME?</v>
      </c>
      <c r="DA185" s="22" t="e">
        <f ca="1">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</f>
        <v>#NAME?</v>
      </c>
      <c r="DB185" s="22" t="e">
        <f ca="1">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</f>
        <v>#NAME?</v>
      </c>
      <c r="DC185" s="22" t="e">
        <f ca="1">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</f>
        <v>#NAME?</v>
      </c>
      <c r="DD185" s="22" t="e">
        <f ca="1">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</f>
        <v>#NAME?</v>
      </c>
      <c r="DE185" s="22" t="e">
        <f ca="1">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</f>
        <v>#NAME?</v>
      </c>
      <c r="DF185" s="22" t="e">
        <f ca="1">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</f>
        <v>#NAME?</v>
      </c>
      <c r="DG185" s="22" t="e">
        <f ca="1">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</f>
        <v>#NAME?</v>
      </c>
      <c r="DH185" s="22" t="e">
        <f ca="1">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</f>
        <v>#NAME?</v>
      </c>
      <c r="DI185" s="22" t="e">
        <f ca="1">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</f>
        <v>#NAME?</v>
      </c>
      <c r="DJ185" s="22" t="e">
        <f ca="1">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</f>
        <v>#NAME?</v>
      </c>
      <c r="DK185" s="22" t="e">
        <f ca="1">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</f>
        <v>#NAME?</v>
      </c>
      <c r="DL185" s="22" t="e">
        <f ca="1">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</f>
        <v>#NAME?</v>
      </c>
      <c r="DM185" s="22" t="e">
        <f ca="1">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</f>
        <v>#NAME?</v>
      </c>
      <c r="DN185" s="22" t="e">
        <f ca="1">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</f>
        <v>#NAME?</v>
      </c>
      <c r="DO185" s="22" t="e">
        <f ca="1">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</f>
        <v>#NAME?</v>
      </c>
      <c r="DP185" s="22" t="e">
        <f ca="1">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</f>
        <v>#NAME?</v>
      </c>
      <c r="DQ185" s="22" t="e">
        <f ca="1">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</f>
        <v>#NAME?</v>
      </c>
      <c r="DR185" s="22" t="e">
        <f ca="1">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</f>
        <v>#NAME?</v>
      </c>
      <c r="DS185" s="22" t="e">
        <f ca="1">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</f>
        <v>#NAME?</v>
      </c>
      <c r="DT185" s="22" t="e">
        <f ca="1">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</f>
        <v>#NAME?</v>
      </c>
      <c r="DU185" s="22" t="e">
        <f ca="1">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</f>
        <v>#NAME?</v>
      </c>
      <c r="DV185" s="22" t="e">
        <f ca="1">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</f>
        <v>#NAME?</v>
      </c>
      <c r="DW185" s="22" t="e">
        <f ca="1">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</f>
        <v>#NAME?</v>
      </c>
      <c r="DX185" s="22" t="e">
        <f ca="1">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</f>
        <v>#NAME?</v>
      </c>
      <c r="DY185" s="22" t="e">
        <f ca="1">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</f>
        <v>#NAME?</v>
      </c>
      <c r="DZ185" s="22" t="e">
        <f ca="1">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</f>
        <v>#NAME?</v>
      </c>
      <c r="EA185" s="22" t="e">
        <f ca="1">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</f>
        <v>#NAME?</v>
      </c>
      <c r="EB185" s="22" t="e">
        <f ca="1">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</f>
        <v>#NAME?</v>
      </c>
      <c r="EC185" s="22" t="e">
        <f ca="1">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</f>
        <v>#NAME?</v>
      </c>
      <c r="ED185" s="22" t="e">
        <f ca="1">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</f>
        <v>#NAME?</v>
      </c>
      <c r="EE185" s="22" t="e">
        <f ca="1">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</f>
        <v>#NAME?</v>
      </c>
      <c r="EF185" s="22" t="e">
        <f ca="1">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</f>
        <v>#NAME?</v>
      </c>
      <c r="EG185" s="22" t="e">
        <f ca="1">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</f>
        <v>#NAME?</v>
      </c>
      <c r="EH185" s="22" t="e">
        <f ca="1">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</f>
        <v>#NAME?</v>
      </c>
      <c r="EI185" s="22" t="e">
        <f ca="1">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</f>
        <v>#NAME?</v>
      </c>
      <c r="EJ185" s="22" t="e">
        <f ca="1">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</f>
        <v>#NAME?</v>
      </c>
      <c r="EK185" s="22" t="e">
        <f ca="1">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</f>
        <v>#NAME?</v>
      </c>
      <c r="EL185" s="22" t="e">
        <f ca="1">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</f>
        <v>#NAME?</v>
      </c>
      <c r="EM185" s="22" t="e">
        <f ca="1">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</f>
        <v>#NAME?</v>
      </c>
      <c r="EN185" s="22" t="e">
        <f ca="1">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</f>
        <v>#NAME?</v>
      </c>
      <c r="EO185" s="22" t="e">
        <f ca="1">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</f>
        <v>#NAME?</v>
      </c>
      <c r="EP185" s="22" t="e">
        <f ca="1">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</f>
        <v>#NAME?</v>
      </c>
      <c r="EQ185" s="22" t="e">
        <f ca="1">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</f>
        <v>#NAME?</v>
      </c>
      <c r="ER185" s="22" t="e">
        <f ca="1">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</f>
        <v>#NAME?</v>
      </c>
      <c r="ES185" s="22" t="e">
        <f ca="1">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</f>
        <v>#NAME?</v>
      </c>
      <c r="ET185" s="22" t="e">
        <f ca="1">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</f>
        <v>#NAME?</v>
      </c>
      <c r="EU185" s="22" t="e">
        <f ca="1">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</f>
        <v>#NAME?</v>
      </c>
      <c r="EV185" s="22" t="e">
        <f ca="1">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</f>
        <v>#NAME?</v>
      </c>
      <c r="EW185" s="22" t="e">
        <f ca="1">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</f>
        <v>#NAME?</v>
      </c>
      <c r="EX185" s="22" t="e">
        <f ca="1">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</f>
        <v>#NAME?</v>
      </c>
      <c r="EY185" s="22" t="e">
        <f ca="1">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</f>
        <v>#NAME?</v>
      </c>
      <c r="EZ185" s="22" t="e">
        <f ca="1">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</f>
        <v>#NAME?</v>
      </c>
      <c r="FA185" s="22" t="e">
        <f ca="1">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</f>
        <v>#NAME?</v>
      </c>
      <c r="FB185" s="22" t="e">
        <f ca="1">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</f>
        <v>#NAME?</v>
      </c>
      <c r="FC185" s="22" t="e">
        <f ca="1">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</f>
        <v>#NAME?</v>
      </c>
      <c r="FD185" s="22" t="e">
        <f ca="1">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</f>
        <v>#NAME?</v>
      </c>
      <c r="FE185" s="22" t="e">
        <f ca="1">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</f>
        <v>#NAME?</v>
      </c>
      <c r="FF185" s="22" t="e">
        <f ca="1">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</f>
        <v>#NAME?</v>
      </c>
      <c r="FG185" s="22" t="e">
        <f ca="1">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</f>
        <v>#NAME?</v>
      </c>
      <c r="FH185" s="22" t="e">
        <f ca="1">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</f>
        <v>#NAME?</v>
      </c>
      <c r="FI185" s="22" t="e">
        <f ca="1">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</f>
        <v>#NAME?</v>
      </c>
      <c r="FJ185" s="22" t="e">
        <f ca="1">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</f>
        <v>#NAME?</v>
      </c>
      <c r="FK185" s="22" t="e">
        <f ca="1">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</f>
        <v>#NAME?</v>
      </c>
      <c r="FL185" s="22" t="e">
        <f ca="1">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</f>
        <v>#NAME?</v>
      </c>
      <c r="FM185" s="22" t="e">
        <f ca="1">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</f>
        <v>#NAME?</v>
      </c>
      <c r="FN185" s="22" t="e">
        <f ca="1">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</f>
        <v>#NAME?</v>
      </c>
      <c r="FO185" s="22" t="e">
        <f ca="1">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</f>
        <v>#NAME?</v>
      </c>
      <c r="FP185" s="22" t="e">
        <f ca="1">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</f>
        <v>#NAME?</v>
      </c>
      <c r="FQ185" s="22" t="e">
        <f ca="1">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</f>
        <v>#NAME?</v>
      </c>
      <c r="FR185" s="22" t="e">
        <f ca="1">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</f>
        <v>#NAME?</v>
      </c>
      <c r="FS185" s="22" t="e">
        <f ca="1">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</f>
        <v>#NAME?</v>
      </c>
      <c r="FT185" s="22" t="e">
        <f ca="1">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</f>
        <v>#NAME?</v>
      </c>
      <c r="FU185" s="22" t="e">
        <f ca="1">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</f>
        <v>#NAME?</v>
      </c>
      <c r="FV185" s="22" t="e">
        <f ca="1">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</f>
        <v>#NAME?</v>
      </c>
      <c r="FW185" s="22" t="e">
        <f ca="1">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</f>
        <v>#NAME?</v>
      </c>
      <c r="FX185" s="22" t="e">
        <f ca="1">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</f>
        <v>#NAME?</v>
      </c>
      <c r="FY185" s="22" t="e">
        <f ca="1">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</f>
        <v>#NAME?</v>
      </c>
      <c r="FZ185" s="22" t="e">
        <f ca="1">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</f>
        <v>#NAME?</v>
      </c>
      <c r="GA185" s="22" t="e">
        <f ca="1">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</f>
        <v>#NAME?</v>
      </c>
      <c r="GB185" s="22" t="e">
        <f ca="1">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</f>
        <v>#NAME?</v>
      </c>
      <c r="GC185" s="22" t="e">
        <f ca="1">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</f>
        <v>#NAME?</v>
      </c>
      <c r="GD185" s="22" t="e">
        <f ca="1">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</f>
        <v>#NAME?</v>
      </c>
      <c r="GE185" s="22" t="e">
        <f ca="1">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</f>
        <v>#NAME?</v>
      </c>
      <c r="GF185" s="22" t="e">
        <f ca="1">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</f>
        <v>#NAME?</v>
      </c>
      <c r="GG185" s="22" t="e">
        <f ca="1">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</f>
        <v>#NAME?</v>
      </c>
      <c r="GH185" s="22" t="e">
        <f ca="1">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</f>
        <v>#NAME?</v>
      </c>
      <c r="GI185" s="22" t="e">
        <f ca="1">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</f>
        <v>#NAME?</v>
      </c>
      <c r="GJ185" s="22" t="e">
        <f ca="1">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</f>
        <v>#NAME?</v>
      </c>
      <c r="GK185" s="22" t="e">
        <f ca="1">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</f>
        <v>#NAME?</v>
      </c>
      <c r="GL185" s="22" t="e">
        <f ca="1">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</f>
        <v>#NAME?</v>
      </c>
      <c r="GM185" s="22" t="e">
        <f ca="1">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</f>
        <v>#NAME?</v>
      </c>
      <c r="GN185" s="22" t="e">
        <f ca="1">SUMPRODUCT(B185:GM185,'[4]National population'!$B185:$GM185)</f>
        <v>#NAME?</v>
      </c>
      <c r="GO185" s="22" t="e">
        <f ca="1">GN185/'[4]National population'!GN185</f>
        <v>#NAME?</v>
      </c>
    </row>
    <row r="186" spans="1:197" x14ac:dyDescent="0.25">
      <c r="A186" s="15">
        <v>2193</v>
      </c>
      <c r="B186" s="22" t="e">
        <f ca="1">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</f>
        <v>#NAME?</v>
      </c>
      <c r="C186" s="22" t="e">
        <f ca="1">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</f>
        <v>#NAME?</v>
      </c>
      <c r="D186" s="22" t="e">
        <f ca="1">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</f>
        <v>#NAME?</v>
      </c>
      <c r="E186" s="22" t="e">
        <f ca="1">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</f>
        <v>#NAME?</v>
      </c>
      <c r="F186" s="22" t="e">
        <f ca="1">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</f>
        <v>#NAME?</v>
      </c>
      <c r="G186" s="22" t="e">
        <f ca="1">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</f>
        <v>#NAME?</v>
      </c>
      <c r="H186" s="22" t="e">
        <f ca="1">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</f>
        <v>#NAME?</v>
      </c>
      <c r="I186" s="22" t="e">
        <f ca="1">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</f>
        <v>#NAME?</v>
      </c>
      <c r="J186" s="22" t="e">
        <f ca="1">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</f>
        <v>#NAME?</v>
      </c>
      <c r="K186" s="22" t="e">
        <f ca="1">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</f>
        <v>#NAME?</v>
      </c>
      <c r="L186" s="22" t="e">
        <f ca="1">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</f>
        <v>#NAME?</v>
      </c>
      <c r="M186" s="22" t="e">
        <f ca="1">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</f>
        <v>#NAME?</v>
      </c>
      <c r="N186" s="22" t="e">
        <f ca="1">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</f>
        <v>#NAME?</v>
      </c>
      <c r="O186" s="22" t="e">
        <f ca="1">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</f>
        <v>#NAME?</v>
      </c>
      <c r="P186" s="22" t="e">
        <f ca="1">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</f>
        <v>#NAME?</v>
      </c>
      <c r="Q186" s="22" t="e">
        <f ca="1">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</f>
        <v>#NAME?</v>
      </c>
      <c r="R186" s="22" t="e">
        <f ca="1">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</f>
        <v>#NAME?</v>
      </c>
      <c r="S186" s="22" t="e">
        <f ca="1">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</f>
        <v>#NAME?</v>
      </c>
      <c r="T186" s="22" t="e">
        <f ca="1">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</f>
        <v>#NAME?</v>
      </c>
      <c r="U186" s="22" t="e">
        <f ca="1">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</f>
        <v>#NAME?</v>
      </c>
      <c r="V186" s="22" t="e">
        <f ca="1">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</f>
        <v>#NAME?</v>
      </c>
      <c r="W186" s="22" t="e">
        <f ca="1">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</f>
        <v>#NAME?</v>
      </c>
      <c r="X186" s="22" t="e">
        <f ca="1">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</f>
        <v>#NAME?</v>
      </c>
      <c r="Y186" s="22" t="e">
        <f ca="1">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</f>
        <v>#NAME?</v>
      </c>
      <c r="Z186" s="22" t="e">
        <f ca="1">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</f>
        <v>#NAME?</v>
      </c>
      <c r="AA186" s="22" t="e">
        <f ca="1">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</f>
        <v>#NAME?</v>
      </c>
      <c r="AB186" s="22" t="e">
        <f ca="1">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</f>
        <v>#NAME?</v>
      </c>
      <c r="AC186" s="22" t="e">
        <f ca="1">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</f>
        <v>#NAME?</v>
      </c>
      <c r="AD186" s="22" t="e">
        <f ca="1">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</f>
        <v>#NAME?</v>
      </c>
      <c r="AE186" s="22" t="e">
        <f ca="1">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</f>
        <v>#NAME?</v>
      </c>
      <c r="AF186" s="22" t="e">
        <f ca="1">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</f>
        <v>#NAME?</v>
      </c>
      <c r="AG186" s="22" t="e">
        <f ca="1">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</f>
        <v>#NAME?</v>
      </c>
      <c r="AH186" s="22" t="e">
        <f ca="1">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</f>
        <v>#NAME?</v>
      </c>
      <c r="AI186" s="22" t="e">
        <f ca="1">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</f>
        <v>#NAME?</v>
      </c>
      <c r="AJ186" s="22" t="e">
        <f ca="1">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</f>
        <v>#NAME?</v>
      </c>
      <c r="AK186" s="22" t="e">
        <f ca="1">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</f>
        <v>#NAME?</v>
      </c>
      <c r="AL186" s="22" t="e">
        <f ca="1">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</f>
        <v>#NAME?</v>
      </c>
      <c r="AM186" s="22" t="e">
        <f ca="1">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</f>
        <v>#NAME?</v>
      </c>
      <c r="AN186" s="22" t="e">
        <f ca="1">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</f>
        <v>#NAME?</v>
      </c>
      <c r="AO186" s="22" t="e">
        <f ca="1">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</f>
        <v>#NAME?</v>
      </c>
      <c r="AP186" s="22" t="e">
        <f ca="1">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</f>
        <v>#NAME?</v>
      </c>
      <c r="AQ186" s="22" t="e">
        <f ca="1">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</f>
        <v>#NAME?</v>
      </c>
      <c r="AR186" s="22" t="e">
        <f ca="1">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</f>
        <v>#NAME?</v>
      </c>
      <c r="AS186" s="22" t="e">
        <f ca="1">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</f>
        <v>#NAME?</v>
      </c>
      <c r="AT186" s="22" t="e">
        <f ca="1">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</f>
        <v>#NAME?</v>
      </c>
      <c r="AU186" s="22" t="e">
        <f ca="1">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</f>
        <v>#NAME?</v>
      </c>
      <c r="AV186" s="22" t="e">
        <f ca="1">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</f>
        <v>#NAME?</v>
      </c>
      <c r="AW186" s="22" t="e">
        <f ca="1">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</f>
        <v>#NAME?</v>
      </c>
      <c r="AX186" s="22" t="e">
        <f ca="1">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</f>
        <v>#NAME?</v>
      </c>
      <c r="AY186" s="22" t="e">
        <f ca="1">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</f>
        <v>#NAME?</v>
      </c>
      <c r="AZ186" s="22" t="e">
        <f ca="1">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</f>
        <v>#NAME?</v>
      </c>
      <c r="BA186" s="22" t="e">
        <f ca="1">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</f>
        <v>#NAME?</v>
      </c>
      <c r="BB186" s="22" t="e">
        <f ca="1">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</f>
        <v>#NAME?</v>
      </c>
      <c r="BC186" s="22" t="e">
        <f ca="1">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</f>
        <v>#NAME?</v>
      </c>
      <c r="BD186" s="22" t="e">
        <f ca="1">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</f>
        <v>#NAME?</v>
      </c>
      <c r="BE186" s="22" t="e">
        <f ca="1">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</f>
        <v>#NAME?</v>
      </c>
      <c r="BF186" s="22" t="e">
        <f ca="1">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</f>
        <v>#NAME?</v>
      </c>
      <c r="BG186" s="22" t="e">
        <f ca="1">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</f>
        <v>#NAME?</v>
      </c>
      <c r="BH186" s="22" t="e">
        <f ca="1">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</f>
        <v>#NAME?</v>
      </c>
      <c r="BI186" s="22" t="e">
        <f ca="1">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</f>
        <v>#NAME?</v>
      </c>
      <c r="BJ186" s="22" t="e">
        <f ca="1">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</f>
        <v>#NAME?</v>
      </c>
      <c r="BK186" s="22" t="e">
        <f ca="1">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</f>
        <v>#NAME?</v>
      </c>
      <c r="BL186" s="22" t="e">
        <f ca="1">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</f>
        <v>#NAME?</v>
      </c>
      <c r="BM186" s="22" t="e">
        <f ca="1">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</f>
        <v>#NAME?</v>
      </c>
      <c r="BN186" s="22" t="e">
        <f ca="1">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</f>
        <v>#NAME?</v>
      </c>
      <c r="BO186" s="22" t="e">
        <f ca="1">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</f>
        <v>#NAME?</v>
      </c>
      <c r="BP186" s="22" t="e">
        <f ca="1">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</f>
        <v>#NAME?</v>
      </c>
      <c r="BQ186" s="22" t="e">
        <f ca="1">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</f>
        <v>#NAME?</v>
      </c>
      <c r="BR186" s="22" t="e">
        <f ca="1">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</f>
        <v>#NAME?</v>
      </c>
      <c r="BS186" s="22" t="e">
        <f ca="1">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</f>
        <v>#NAME?</v>
      </c>
      <c r="BT186" s="22" t="e">
        <f ca="1">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</f>
        <v>#NAME?</v>
      </c>
      <c r="BU186" s="22" t="e">
        <f ca="1">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</f>
        <v>#NAME?</v>
      </c>
      <c r="BV186" s="22" t="e">
        <f ca="1">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</f>
        <v>#NAME?</v>
      </c>
      <c r="BW186" s="22" t="e">
        <f ca="1">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</f>
        <v>#NAME?</v>
      </c>
      <c r="BX186" s="22" t="e">
        <f ca="1">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</f>
        <v>#NAME?</v>
      </c>
      <c r="BY186" s="22" t="e">
        <f ca="1">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</f>
        <v>#NAME?</v>
      </c>
      <c r="BZ186" s="22" t="e">
        <f ca="1">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</f>
        <v>#NAME?</v>
      </c>
      <c r="CA186" s="22" t="e">
        <f ca="1">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</f>
        <v>#NAME?</v>
      </c>
      <c r="CB186" s="22" t="e">
        <f ca="1">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</f>
        <v>#NAME?</v>
      </c>
      <c r="CC186" s="22" t="e">
        <f ca="1">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</f>
        <v>#NAME?</v>
      </c>
      <c r="CD186" s="22" t="e">
        <f ca="1">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</f>
        <v>#NAME?</v>
      </c>
      <c r="CE186" s="22" t="e">
        <f ca="1">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</f>
        <v>#NAME?</v>
      </c>
      <c r="CF186" s="13" t="e">
        <f ca="1">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</f>
        <v>#NAME?</v>
      </c>
      <c r="CG186" s="22" t="e">
        <f ca="1">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</f>
        <v>#NAME?</v>
      </c>
      <c r="CH186" s="22" t="e">
        <f ca="1">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</f>
        <v>#NAME?</v>
      </c>
      <c r="CI186" s="22" t="e">
        <f ca="1">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</f>
        <v>#NAME?</v>
      </c>
      <c r="CJ186" s="22" t="e">
        <f ca="1">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</f>
        <v>#NAME?</v>
      </c>
      <c r="CK186" s="22" t="e">
        <f ca="1">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</f>
        <v>#NAME?</v>
      </c>
      <c r="CL186" s="22" t="e">
        <f ca="1">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</f>
        <v>#NAME?</v>
      </c>
      <c r="CM186" s="22" t="e">
        <f ca="1">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</f>
        <v>#NAME?</v>
      </c>
      <c r="CN186" s="22" t="e">
        <f ca="1">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</f>
        <v>#NAME?</v>
      </c>
      <c r="CO186" s="22" t="e">
        <f ca="1">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</f>
        <v>#NAME?</v>
      </c>
      <c r="CP186" s="22" t="e">
        <f ca="1">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</f>
        <v>#NAME?</v>
      </c>
      <c r="CQ186" s="22" t="e">
        <f ca="1">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</f>
        <v>#NAME?</v>
      </c>
      <c r="CR186" s="22" t="e">
        <f ca="1">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</f>
        <v>#NAME?</v>
      </c>
      <c r="CS186" s="22" t="e">
        <f ca="1">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</f>
        <v>#NAME?</v>
      </c>
      <c r="CT186" s="22" t="e">
        <f ca="1">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</f>
        <v>#NAME?</v>
      </c>
      <c r="CU186" s="22" t="e">
        <f ca="1">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</f>
        <v>#NAME?</v>
      </c>
      <c r="CV186" s="22" t="e">
        <f ca="1">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</f>
        <v>#NAME?</v>
      </c>
      <c r="CW186" s="22" t="e">
        <f ca="1">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</f>
        <v>#NAME?</v>
      </c>
      <c r="CX186" s="22" t="e">
        <f ca="1">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</f>
        <v>#NAME?</v>
      </c>
      <c r="CY186" s="22" t="e">
        <f ca="1">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</f>
        <v>#NAME?</v>
      </c>
      <c r="CZ186" s="22" t="e">
        <f ca="1">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</f>
        <v>#NAME?</v>
      </c>
      <c r="DA186" s="22" t="e">
        <f ca="1">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</f>
        <v>#NAME?</v>
      </c>
      <c r="DB186" s="22" t="e">
        <f ca="1">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</f>
        <v>#NAME?</v>
      </c>
      <c r="DC186" s="22" t="e">
        <f ca="1">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</f>
        <v>#NAME?</v>
      </c>
      <c r="DD186" s="22" t="e">
        <f ca="1">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</f>
        <v>#NAME?</v>
      </c>
      <c r="DE186" s="22" t="e">
        <f ca="1">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</f>
        <v>#NAME?</v>
      </c>
      <c r="DF186" s="22" t="e">
        <f ca="1">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</f>
        <v>#NAME?</v>
      </c>
      <c r="DG186" s="22" t="e">
        <f ca="1">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</f>
        <v>#NAME?</v>
      </c>
      <c r="DH186" s="22" t="e">
        <f ca="1">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</f>
        <v>#NAME?</v>
      </c>
      <c r="DI186" s="22" t="e">
        <f ca="1">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</f>
        <v>#NAME?</v>
      </c>
      <c r="DJ186" s="22" t="e">
        <f ca="1">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</f>
        <v>#NAME?</v>
      </c>
      <c r="DK186" s="22" t="e">
        <f ca="1">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</f>
        <v>#NAME?</v>
      </c>
      <c r="DL186" s="22" t="e">
        <f ca="1">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</f>
        <v>#NAME?</v>
      </c>
      <c r="DM186" s="22" t="e">
        <f ca="1">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</f>
        <v>#NAME?</v>
      </c>
      <c r="DN186" s="22" t="e">
        <f ca="1">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</f>
        <v>#NAME?</v>
      </c>
      <c r="DO186" s="22" t="e">
        <f ca="1">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</f>
        <v>#NAME?</v>
      </c>
      <c r="DP186" s="22" t="e">
        <f ca="1">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</f>
        <v>#NAME?</v>
      </c>
      <c r="DQ186" s="22" t="e">
        <f ca="1">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</f>
        <v>#NAME?</v>
      </c>
      <c r="DR186" s="22" t="e">
        <f ca="1">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</f>
        <v>#NAME?</v>
      </c>
      <c r="DS186" s="22" t="e">
        <f ca="1">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</f>
        <v>#NAME?</v>
      </c>
      <c r="DT186" s="22" t="e">
        <f ca="1">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</f>
        <v>#NAME?</v>
      </c>
      <c r="DU186" s="22" t="e">
        <f ca="1">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</f>
        <v>#NAME?</v>
      </c>
      <c r="DV186" s="22" t="e">
        <f ca="1">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</f>
        <v>#NAME?</v>
      </c>
      <c r="DW186" s="22" t="e">
        <f ca="1">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</f>
        <v>#NAME?</v>
      </c>
      <c r="DX186" s="22" t="e">
        <f ca="1">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</f>
        <v>#NAME?</v>
      </c>
      <c r="DY186" s="22" t="e">
        <f ca="1">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</f>
        <v>#NAME?</v>
      </c>
      <c r="DZ186" s="22" t="e">
        <f ca="1">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</f>
        <v>#NAME?</v>
      </c>
      <c r="EA186" s="22" t="e">
        <f ca="1">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</f>
        <v>#NAME?</v>
      </c>
      <c r="EB186" s="22" t="e">
        <f ca="1">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</f>
        <v>#NAME?</v>
      </c>
      <c r="EC186" s="22" t="e">
        <f ca="1">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</f>
        <v>#NAME?</v>
      </c>
      <c r="ED186" s="22" t="e">
        <f ca="1">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</f>
        <v>#NAME?</v>
      </c>
      <c r="EE186" s="22" t="e">
        <f ca="1">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</f>
        <v>#NAME?</v>
      </c>
      <c r="EF186" s="22" t="e">
        <f ca="1">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</f>
        <v>#NAME?</v>
      </c>
      <c r="EG186" s="22" t="e">
        <f ca="1">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</f>
        <v>#NAME?</v>
      </c>
      <c r="EH186" s="22" t="e">
        <f ca="1">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</f>
        <v>#NAME?</v>
      </c>
      <c r="EI186" s="22" t="e">
        <f ca="1">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</f>
        <v>#NAME?</v>
      </c>
      <c r="EJ186" s="22" t="e">
        <f ca="1">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</f>
        <v>#NAME?</v>
      </c>
      <c r="EK186" s="22" t="e">
        <f ca="1">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</f>
        <v>#NAME?</v>
      </c>
      <c r="EL186" s="22" t="e">
        <f ca="1">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</f>
        <v>#NAME?</v>
      </c>
      <c r="EM186" s="22" t="e">
        <f ca="1">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</f>
        <v>#NAME?</v>
      </c>
      <c r="EN186" s="22" t="e">
        <f ca="1">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</f>
        <v>#NAME?</v>
      </c>
      <c r="EO186" s="22" t="e">
        <f ca="1">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</f>
        <v>#NAME?</v>
      </c>
      <c r="EP186" s="22" t="e">
        <f ca="1">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</f>
        <v>#NAME?</v>
      </c>
      <c r="EQ186" s="22" t="e">
        <f ca="1">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</f>
        <v>#NAME?</v>
      </c>
      <c r="ER186" s="22" t="e">
        <f ca="1">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</f>
        <v>#NAME?</v>
      </c>
      <c r="ES186" s="22" t="e">
        <f ca="1">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</f>
        <v>#NAME?</v>
      </c>
      <c r="ET186" s="22" t="e">
        <f ca="1">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</f>
        <v>#NAME?</v>
      </c>
      <c r="EU186" s="22" t="e">
        <f ca="1">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</f>
        <v>#NAME?</v>
      </c>
      <c r="EV186" s="22" t="e">
        <f ca="1">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</f>
        <v>#NAME?</v>
      </c>
      <c r="EW186" s="22" t="e">
        <f ca="1">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</f>
        <v>#NAME?</v>
      </c>
      <c r="EX186" s="22" t="e">
        <f ca="1">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</f>
        <v>#NAME?</v>
      </c>
      <c r="EY186" s="22" t="e">
        <f ca="1">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</f>
        <v>#NAME?</v>
      </c>
      <c r="EZ186" s="22" t="e">
        <f ca="1">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</f>
        <v>#NAME?</v>
      </c>
      <c r="FA186" s="22" t="e">
        <f ca="1">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</f>
        <v>#NAME?</v>
      </c>
      <c r="FB186" s="22" t="e">
        <f ca="1">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</f>
        <v>#NAME?</v>
      </c>
      <c r="FC186" s="22" t="e">
        <f ca="1">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</f>
        <v>#NAME?</v>
      </c>
      <c r="FD186" s="22" t="e">
        <f ca="1">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</f>
        <v>#NAME?</v>
      </c>
      <c r="FE186" s="22" t="e">
        <f ca="1">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</f>
        <v>#NAME?</v>
      </c>
      <c r="FF186" s="22" t="e">
        <f ca="1">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</f>
        <v>#NAME?</v>
      </c>
      <c r="FG186" s="22" t="e">
        <f ca="1">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</f>
        <v>#NAME?</v>
      </c>
      <c r="FH186" s="22" t="e">
        <f ca="1">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</f>
        <v>#NAME?</v>
      </c>
      <c r="FI186" s="22" t="e">
        <f ca="1">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</f>
        <v>#NAME?</v>
      </c>
      <c r="FJ186" s="22" t="e">
        <f ca="1">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</f>
        <v>#NAME?</v>
      </c>
      <c r="FK186" s="22" t="e">
        <f ca="1">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</f>
        <v>#NAME?</v>
      </c>
      <c r="FL186" s="22" t="e">
        <f ca="1">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</f>
        <v>#NAME?</v>
      </c>
      <c r="FM186" s="22" t="e">
        <f ca="1">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</f>
        <v>#NAME?</v>
      </c>
      <c r="FN186" s="22" t="e">
        <f ca="1">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</f>
        <v>#NAME?</v>
      </c>
      <c r="FO186" s="22" t="e">
        <f ca="1">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</f>
        <v>#NAME?</v>
      </c>
      <c r="FP186" s="22" t="e">
        <f ca="1">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</f>
        <v>#NAME?</v>
      </c>
      <c r="FQ186" s="22" t="e">
        <f ca="1">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</f>
        <v>#NAME?</v>
      </c>
      <c r="FR186" s="22" t="e">
        <f ca="1">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</f>
        <v>#NAME?</v>
      </c>
      <c r="FS186" s="22" t="e">
        <f ca="1">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</f>
        <v>#NAME?</v>
      </c>
      <c r="FT186" s="22" t="e">
        <f ca="1">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</f>
        <v>#NAME?</v>
      </c>
      <c r="FU186" s="22" t="e">
        <f ca="1">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</f>
        <v>#NAME?</v>
      </c>
      <c r="FV186" s="22" t="e">
        <f ca="1">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</f>
        <v>#NAME?</v>
      </c>
      <c r="FW186" s="22" t="e">
        <f ca="1">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</f>
        <v>#NAME?</v>
      </c>
      <c r="FX186" s="22" t="e">
        <f ca="1">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</f>
        <v>#NAME?</v>
      </c>
      <c r="FY186" s="22" t="e">
        <f ca="1">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</f>
        <v>#NAME?</v>
      </c>
      <c r="FZ186" s="22" t="e">
        <f ca="1">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</f>
        <v>#NAME?</v>
      </c>
      <c r="GA186" s="22" t="e">
        <f ca="1">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</f>
        <v>#NAME?</v>
      </c>
      <c r="GB186" s="22" t="e">
        <f ca="1">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</f>
        <v>#NAME?</v>
      </c>
      <c r="GC186" s="22" t="e">
        <f ca="1">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</f>
        <v>#NAME?</v>
      </c>
      <c r="GD186" s="22" t="e">
        <f ca="1">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</f>
        <v>#NAME?</v>
      </c>
      <c r="GE186" s="22" t="e">
        <f ca="1">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</f>
        <v>#NAME?</v>
      </c>
      <c r="GF186" s="22" t="e">
        <f ca="1">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</f>
        <v>#NAME?</v>
      </c>
      <c r="GG186" s="22" t="e">
        <f ca="1">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</f>
        <v>#NAME?</v>
      </c>
      <c r="GH186" s="22" t="e">
        <f ca="1">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</f>
        <v>#NAME?</v>
      </c>
      <c r="GI186" s="22" t="e">
        <f ca="1">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</f>
        <v>#NAME?</v>
      </c>
      <c r="GJ186" s="22" t="e">
        <f ca="1">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</f>
        <v>#NAME?</v>
      </c>
      <c r="GK186" s="22" t="e">
        <f ca="1">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</f>
        <v>#NAME?</v>
      </c>
      <c r="GL186" s="22" t="e">
        <f ca="1">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</f>
        <v>#NAME?</v>
      </c>
      <c r="GM186" s="22" t="e">
        <f ca="1">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</f>
        <v>#NAME?</v>
      </c>
      <c r="GN186" s="22" t="e">
        <f ca="1">SUMPRODUCT(B186:GM186,'[4]National population'!$B186:$GM186)</f>
        <v>#NAME?</v>
      </c>
      <c r="GO186" s="22" t="e">
        <f ca="1">GN186/'[4]National population'!GN186</f>
        <v>#NAME?</v>
      </c>
    </row>
    <row r="187" spans="1:197" x14ac:dyDescent="0.25">
      <c r="A187" s="15">
        <v>2194</v>
      </c>
      <c r="B187" s="22" t="e">
        <f ca="1">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</f>
        <v>#NAME?</v>
      </c>
      <c r="C187" s="22" t="e">
        <f ca="1">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</f>
        <v>#NAME?</v>
      </c>
      <c r="D187" s="22" t="e">
        <f ca="1">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</f>
        <v>#NAME?</v>
      </c>
      <c r="E187" s="22" t="e">
        <f ca="1">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</f>
        <v>#NAME?</v>
      </c>
      <c r="F187" s="22" t="e">
        <f ca="1">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</f>
        <v>#NAME?</v>
      </c>
      <c r="G187" s="22" t="e">
        <f ca="1">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</f>
        <v>#NAME?</v>
      </c>
      <c r="H187" s="22" t="e">
        <f ca="1">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</f>
        <v>#NAME?</v>
      </c>
      <c r="I187" s="22" t="e">
        <f ca="1">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</f>
        <v>#NAME?</v>
      </c>
      <c r="J187" s="22" t="e">
        <f ca="1">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</f>
        <v>#NAME?</v>
      </c>
      <c r="K187" s="22" t="e">
        <f ca="1">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</f>
        <v>#NAME?</v>
      </c>
      <c r="L187" s="22" t="e">
        <f ca="1">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</f>
        <v>#NAME?</v>
      </c>
      <c r="M187" s="22" t="e">
        <f ca="1">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</f>
        <v>#NAME?</v>
      </c>
      <c r="N187" s="22" t="e">
        <f ca="1">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</f>
        <v>#NAME?</v>
      </c>
      <c r="O187" s="22" t="e">
        <f ca="1">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</f>
        <v>#NAME?</v>
      </c>
      <c r="P187" s="22" t="e">
        <f ca="1">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</f>
        <v>#NAME?</v>
      </c>
      <c r="Q187" s="22" t="e">
        <f ca="1">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</f>
        <v>#NAME?</v>
      </c>
      <c r="R187" s="22" t="e">
        <f ca="1">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</f>
        <v>#NAME?</v>
      </c>
      <c r="S187" s="22" t="e">
        <f ca="1">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</f>
        <v>#NAME?</v>
      </c>
      <c r="T187" s="22" t="e">
        <f ca="1">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</f>
        <v>#NAME?</v>
      </c>
      <c r="U187" s="22" t="e">
        <f ca="1">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</f>
        <v>#NAME?</v>
      </c>
      <c r="V187" s="22" t="e">
        <f ca="1">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</f>
        <v>#NAME?</v>
      </c>
      <c r="W187" s="22" t="e">
        <f ca="1">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</f>
        <v>#NAME?</v>
      </c>
      <c r="X187" s="22" t="e">
        <f ca="1">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</f>
        <v>#NAME?</v>
      </c>
      <c r="Y187" s="22" t="e">
        <f ca="1">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</f>
        <v>#NAME?</v>
      </c>
      <c r="Z187" s="22" t="e">
        <f ca="1">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</f>
        <v>#NAME?</v>
      </c>
      <c r="AA187" s="22" t="e">
        <f ca="1">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</f>
        <v>#NAME?</v>
      </c>
      <c r="AB187" s="22" t="e">
        <f ca="1">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</f>
        <v>#NAME?</v>
      </c>
      <c r="AC187" s="22" t="e">
        <f ca="1">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</f>
        <v>#NAME?</v>
      </c>
      <c r="AD187" s="22" t="e">
        <f ca="1">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</f>
        <v>#NAME?</v>
      </c>
      <c r="AE187" s="22" t="e">
        <f ca="1">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</f>
        <v>#NAME?</v>
      </c>
      <c r="AF187" s="22" t="e">
        <f ca="1">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</f>
        <v>#NAME?</v>
      </c>
      <c r="AG187" s="22" t="e">
        <f ca="1">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</f>
        <v>#NAME?</v>
      </c>
      <c r="AH187" s="22" t="e">
        <f ca="1">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</f>
        <v>#NAME?</v>
      </c>
      <c r="AI187" s="22" t="e">
        <f ca="1">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</f>
        <v>#NAME?</v>
      </c>
      <c r="AJ187" s="22" t="e">
        <f ca="1">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</f>
        <v>#NAME?</v>
      </c>
      <c r="AK187" s="22" t="e">
        <f ca="1">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</f>
        <v>#NAME?</v>
      </c>
      <c r="AL187" s="22" t="e">
        <f ca="1">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</f>
        <v>#NAME?</v>
      </c>
      <c r="AM187" s="22" t="e">
        <f ca="1">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</f>
        <v>#NAME?</v>
      </c>
      <c r="AN187" s="22" t="e">
        <f ca="1">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</f>
        <v>#NAME?</v>
      </c>
      <c r="AO187" s="22" t="e">
        <f ca="1">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</f>
        <v>#NAME?</v>
      </c>
      <c r="AP187" s="22" t="e">
        <f ca="1">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</f>
        <v>#NAME?</v>
      </c>
      <c r="AQ187" s="22" t="e">
        <f ca="1">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</f>
        <v>#NAME?</v>
      </c>
      <c r="AR187" s="22" t="e">
        <f ca="1">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</f>
        <v>#NAME?</v>
      </c>
      <c r="AS187" s="22" t="e">
        <f ca="1">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</f>
        <v>#NAME?</v>
      </c>
      <c r="AT187" s="22" t="e">
        <f ca="1">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</f>
        <v>#NAME?</v>
      </c>
      <c r="AU187" s="22" t="e">
        <f ca="1">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</f>
        <v>#NAME?</v>
      </c>
      <c r="AV187" s="22" t="e">
        <f ca="1">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</f>
        <v>#NAME?</v>
      </c>
      <c r="AW187" s="22" t="e">
        <f ca="1">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</f>
        <v>#NAME?</v>
      </c>
      <c r="AX187" s="22" t="e">
        <f ca="1">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</f>
        <v>#NAME?</v>
      </c>
      <c r="AY187" s="22" t="e">
        <f ca="1">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</f>
        <v>#NAME?</v>
      </c>
      <c r="AZ187" s="22" t="e">
        <f ca="1">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</f>
        <v>#NAME?</v>
      </c>
      <c r="BA187" s="22" t="e">
        <f ca="1">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</f>
        <v>#NAME?</v>
      </c>
      <c r="BB187" s="22" t="e">
        <f ca="1">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</f>
        <v>#NAME?</v>
      </c>
      <c r="BC187" s="22" t="e">
        <f ca="1">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</f>
        <v>#NAME?</v>
      </c>
      <c r="BD187" s="22" t="e">
        <f ca="1">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</f>
        <v>#NAME?</v>
      </c>
      <c r="BE187" s="22" t="e">
        <f ca="1">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</f>
        <v>#NAME?</v>
      </c>
      <c r="BF187" s="22" t="e">
        <f ca="1">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</f>
        <v>#NAME?</v>
      </c>
      <c r="BG187" s="22" t="e">
        <f ca="1">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</f>
        <v>#NAME?</v>
      </c>
      <c r="BH187" s="22" t="e">
        <f ca="1">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</f>
        <v>#NAME?</v>
      </c>
      <c r="BI187" s="22" t="e">
        <f ca="1">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</f>
        <v>#NAME?</v>
      </c>
      <c r="BJ187" s="22" t="e">
        <f ca="1">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</f>
        <v>#NAME?</v>
      </c>
      <c r="BK187" s="22" t="e">
        <f ca="1">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</f>
        <v>#NAME?</v>
      </c>
      <c r="BL187" s="22" t="e">
        <f ca="1">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</f>
        <v>#NAME?</v>
      </c>
      <c r="BM187" s="22" t="e">
        <f ca="1">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</f>
        <v>#NAME?</v>
      </c>
      <c r="BN187" s="22" t="e">
        <f ca="1">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</f>
        <v>#NAME?</v>
      </c>
      <c r="BO187" s="22" t="e">
        <f ca="1">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</f>
        <v>#NAME?</v>
      </c>
      <c r="BP187" s="22" t="e">
        <f ca="1">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</f>
        <v>#NAME?</v>
      </c>
      <c r="BQ187" s="22" t="e">
        <f ca="1">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</f>
        <v>#NAME?</v>
      </c>
      <c r="BR187" s="22" t="e">
        <f ca="1">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</f>
        <v>#NAME?</v>
      </c>
      <c r="BS187" s="22" t="e">
        <f ca="1">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</f>
        <v>#NAME?</v>
      </c>
      <c r="BT187" s="22" t="e">
        <f ca="1">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</f>
        <v>#NAME?</v>
      </c>
      <c r="BU187" s="22" t="e">
        <f ca="1">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</f>
        <v>#NAME?</v>
      </c>
      <c r="BV187" s="22" t="e">
        <f ca="1">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</f>
        <v>#NAME?</v>
      </c>
      <c r="BW187" s="22" t="e">
        <f ca="1">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</f>
        <v>#NAME?</v>
      </c>
      <c r="BX187" s="22" t="e">
        <f ca="1">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</f>
        <v>#NAME?</v>
      </c>
      <c r="BY187" s="22" t="e">
        <f ca="1">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</f>
        <v>#NAME?</v>
      </c>
      <c r="BZ187" s="22" t="e">
        <f ca="1">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</f>
        <v>#NAME?</v>
      </c>
      <c r="CA187" s="22" t="e">
        <f ca="1">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</f>
        <v>#NAME?</v>
      </c>
      <c r="CB187" s="22" t="e">
        <f ca="1">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</f>
        <v>#NAME?</v>
      </c>
      <c r="CC187" s="22" t="e">
        <f ca="1">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</f>
        <v>#NAME?</v>
      </c>
      <c r="CD187" s="22" t="e">
        <f ca="1">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</f>
        <v>#NAME?</v>
      </c>
      <c r="CE187" s="22" t="e">
        <f ca="1">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</f>
        <v>#NAME?</v>
      </c>
      <c r="CF187" s="13" t="e">
        <f ca="1">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</f>
        <v>#NAME?</v>
      </c>
      <c r="CG187" s="22" t="e">
        <f ca="1">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</f>
        <v>#NAME?</v>
      </c>
      <c r="CH187" s="22" t="e">
        <f ca="1">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</f>
        <v>#NAME?</v>
      </c>
      <c r="CI187" s="22" t="e">
        <f ca="1">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</f>
        <v>#NAME?</v>
      </c>
      <c r="CJ187" s="22" t="e">
        <f ca="1">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</f>
        <v>#NAME?</v>
      </c>
      <c r="CK187" s="22" t="e">
        <f ca="1">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</f>
        <v>#NAME?</v>
      </c>
      <c r="CL187" s="22" t="e">
        <f ca="1">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</f>
        <v>#NAME?</v>
      </c>
      <c r="CM187" s="22" t="e">
        <f ca="1">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</f>
        <v>#NAME?</v>
      </c>
      <c r="CN187" s="22" t="e">
        <f ca="1">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</f>
        <v>#NAME?</v>
      </c>
      <c r="CO187" s="22" t="e">
        <f ca="1">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</f>
        <v>#NAME?</v>
      </c>
      <c r="CP187" s="22" t="e">
        <f ca="1">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</f>
        <v>#NAME?</v>
      </c>
      <c r="CQ187" s="22" t="e">
        <f ca="1">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</f>
        <v>#NAME?</v>
      </c>
      <c r="CR187" s="22" t="e">
        <f ca="1">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</f>
        <v>#NAME?</v>
      </c>
      <c r="CS187" s="22" t="e">
        <f ca="1">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</f>
        <v>#NAME?</v>
      </c>
      <c r="CT187" s="22" t="e">
        <f ca="1">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</f>
        <v>#NAME?</v>
      </c>
      <c r="CU187" s="22" t="e">
        <f ca="1">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</f>
        <v>#NAME?</v>
      </c>
      <c r="CV187" s="22" t="e">
        <f ca="1">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</f>
        <v>#NAME?</v>
      </c>
      <c r="CW187" s="22" t="e">
        <f ca="1">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</f>
        <v>#NAME?</v>
      </c>
      <c r="CX187" s="22" t="e">
        <f ca="1">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</f>
        <v>#NAME?</v>
      </c>
      <c r="CY187" s="22" t="e">
        <f ca="1">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</f>
        <v>#NAME?</v>
      </c>
      <c r="CZ187" s="22" t="e">
        <f ca="1">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</f>
        <v>#NAME?</v>
      </c>
      <c r="DA187" s="22" t="e">
        <f ca="1">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</f>
        <v>#NAME?</v>
      </c>
      <c r="DB187" s="22" t="e">
        <f ca="1">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</f>
        <v>#NAME?</v>
      </c>
      <c r="DC187" s="22" t="e">
        <f ca="1">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</f>
        <v>#NAME?</v>
      </c>
      <c r="DD187" s="22" t="e">
        <f ca="1">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</f>
        <v>#NAME?</v>
      </c>
      <c r="DE187" s="22" t="e">
        <f ca="1">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</f>
        <v>#NAME?</v>
      </c>
      <c r="DF187" s="22" t="e">
        <f ca="1">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</f>
        <v>#NAME?</v>
      </c>
      <c r="DG187" s="22" t="e">
        <f ca="1">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</f>
        <v>#NAME?</v>
      </c>
      <c r="DH187" s="22" t="e">
        <f ca="1">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</f>
        <v>#NAME?</v>
      </c>
      <c r="DI187" s="22" t="e">
        <f ca="1">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</f>
        <v>#NAME?</v>
      </c>
      <c r="DJ187" s="22" t="e">
        <f ca="1">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</f>
        <v>#NAME?</v>
      </c>
      <c r="DK187" s="22" t="e">
        <f ca="1">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</f>
        <v>#NAME?</v>
      </c>
      <c r="DL187" s="22" t="e">
        <f ca="1">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</f>
        <v>#NAME?</v>
      </c>
      <c r="DM187" s="22" t="e">
        <f ca="1">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</f>
        <v>#NAME?</v>
      </c>
      <c r="DN187" s="22" t="e">
        <f ca="1">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</f>
        <v>#NAME?</v>
      </c>
      <c r="DO187" s="22" t="e">
        <f ca="1">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</f>
        <v>#NAME?</v>
      </c>
      <c r="DP187" s="22" t="e">
        <f ca="1">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</f>
        <v>#NAME?</v>
      </c>
      <c r="DQ187" s="22" t="e">
        <f ca="1">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</f>
        <v>#NAME?</v>
      </c>
      <c r="DR187" s="22" t="e">
        <f ca="1">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</f>
        <v>#NAME?</v>
      </c>
      <c r="DS187" s="22" t="e">
        <f ca="1">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</f>
        <v>#NAME?</v>
      </c>
      <c r="DT187" s="22" t="e">
        <f ca="1">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</f>
        <v>#NAME?</v>
      </c>
      <c r="DU187" s="22" t="e">
        <f ca="1">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</f>
        <v>#NAME?</v>
      </c>
      <c r="DV187" s="22" t="e">
        <f ca="1">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</f>
        <v>#NAME?</v>
      </c>
      <c r="DW187" s="22" t="e">
        <f ca="1">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</f>
        <v>#NAME?</v>
      </c>
      <c r="DX187" s="22" t="e">
        <f ca="1">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</f>
        <v>#NAME?</v>
      </c>
      <c r="DY187" s="22" t="e">
        <f ca="1">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</f>
        <v>#NAME?</v>
      </c>
      <c r="DZ187" s="22" t="e">
        <f ca="1">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</f>
        <v>#NAME?</v>
      </c>
      <c r="EA187" s="22" t="e">
        <f ca="1">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</f>
        <v>#NAME?</v>
      </c>
      <c r="EB187" s="22" t="e">
        <f ca="1">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</f>
        <v>#NAME?</v>
      </c>
      <c r="EC187" s="22" t="e">
        <f ca="1">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</f>
        <v>#NAME?</v>
      </c>
      <c r="ED187" s="22" t="e">
        <f ca="1">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</f>
        <v>#NAME?</v>
      </c>
      <c r="EE187" s="22" t="e">
        <f ca="1">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</f>
        <v>#NAME?</v>
      </c>
      <c r="EF187" s="22" t="e">
        <f ca="1">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</f>
        <v>#NAME?</v>
      </c>
      <c r="EG187" s="22" t="e">
        <f ca="1">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</f>
        <v>#NAME?</v>
      </c>
      <c r="EH187" s="22" t="e">
        <f ca="1">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</f>
        <v>#NAME?</v>
      </c>
      <c r="EI187" s="22" t="e">
        <f ca="1">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</f>
        <v>#NAME?</v>
      </c>
      <c r="EJ187" s="22" t="e">
        <f ca="1">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</f>
        <v>#NAME?</v>
      </c>
      <c r="EK187" s="22" t="e">
        <f ca="1">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</f>
        <v>#NAME?</v>
      </c>
      <c r="EL187" s="22" t="e">
        <f ca="1">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</f>
        <v>#NAME?</v>
      </c>
      <c r="EM187" s="22" t="e">
        <f ca="1">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</f>
        <v>#NAME?</v>
      </c>
      <c r="EN187" s="22" t="e">
        <f ca="1">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</f>
        <v>#NAME?</v>
      </c>
      <c r="EO187" s="22" t="e">
        <f ca="1">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</f>
        <v>#NAME?</v>
      </c>
      <c r="EP187" s="22" t="e">
        <f ca="1">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</f>
        <v>#NAME?</v>
      </c>
      <c r="EQ187" s="22" t="e">
        <f ca="1">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</f>
        <v>#NAME?</v>
      </c>
      <c r="ER187" s="22" t="e">
        <f ca="1">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</f>
        <v>#NAME?</v>
      </c>
      <c r="ES187" s="22" t="e">
        <f ca="1">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</f>
        <v>#NAME?</v>
      </c>
      <c r="ET187" s="22" t="e">
        <f ca="1">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</f>
        <v>#NAME?</v>
      </c>
      <c r="EU187" s="22" t="e">
        <f ca="1">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</f>
        <v>#NAME?</v>
      </c>
      <c r="EV187" s="22" t="e">
        <f ca="1">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</f>
        <v>#NAME?</v>
      </c>
      <c r="EW187" s="22" t="e">
        <f ca="1">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</f>
        <v>#NAME?</v>
      </c>
      <c r="EX187" s="22" t="e">
        <f ca="1">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</f>
        <v>#NAME?</v>
      </c>
      <c r="EY187" s="22" t="e">
        <f ca="1">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</f>
        <v>#NAME?</v>
      </c>
      <c r="EZ187" s="22" t="e">
        <f ca="1">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</f>
        <v>#NAME?</v>
      </c>
      <c r="FA187" s="22" t="e">
        <f ca="1">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</f>
        <v>#NAME?</v>
      </c>
      <c r="FB187" s="22" t="e">
        <f ca="1">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</f>
        <v>#NAME?</v>
      </c>
      <c r="FC187" s="22" t="e">
        <f ca="1">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</f>
        <v>#NAME?</v>
      </c>
      <c r="FD187" s="22" t="e">
        <f ca="1">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</f>
        <v>#NAME?</v>
      </c>
      <c r="FE187" s="22" t="e">
        <f ca="1">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</f>
        <v>#NAME?</v>
      </c>
      <c r="FF187" s="22" t="e">
        <f ca="1">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</f>
        <v>#NAME?</v>
      </c>
      <c r="FG187" s="22" t="e">
        <f ca="1">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</f>
        <v>#NAME?</v>
      </c>
      <c r="FH187" s="22" t="e">
        <f ca="1">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</f>
        <v>#NAME?</v>
      </c>
      <c r="FI187" s="22" t="e">
        <f ca="1">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</f>
        <v>#NAME?</v>
      </c>
      <c r="FJ187" s="22" t="e">
        <f ca="1">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</f>
        <v>#NAME?</v>
      </c>
      <c r="FK187" s="22" t="e">
        <f ca="1">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</f>
        <v>#NAME?</v>
      </c>
      <c r="FL187" s="22" t="e">
        <f ca="1">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</f>
        <v>#NAME?</v>
      </c>
      <c r="FM187" s="22" t="e">
        <f ca="1">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</f>
        <v>#NAME?</v>
      </c>
      <c r="FN187" s="22" t="e">
        <f ca="1">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</f>
        <v>#NAME?</v>
      </c>
      <c r="FO187" s="22" t="e">
        <f ca="1">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</f>
        <v>#NAME?</v>
      </c>
      <c r="FP187" s="22" t="e">
        <f ca="1">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</f>
        <v>#NAME?</v>
      </c>
      <c r="FQ187" s="22" t="e">
        <f ca="1">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</f>
        <v>#NAME?</v>
      </c>
      <c r="FR187" s="22" t="e">
        <f ca="1">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</f>
        <v>#NAME?</v>
      </c>
      <c r="FS187" s="22" t="e">
        <f ca="1">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</f>
        <v>#NAME?</v>
      </c>
      <c r="FT187" s="22" t="e">
        <f ca="1">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</f>
        <v>#NAME?</v>
      </c>
      <c r="FU187" s="22" t="e">
        <f ca="1">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</f>
        <v>#NAME?</v>
      </c>
      <c r="FV187" s="22" t="e">
        <f ca="1">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</f>
        <v>#NAME?</v>
      </c>
      <c r="FW187" s="22" t="e">
        <f ca="1">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</f>
        <v>#NAME?</v>
      </c>
      <c r="FX187" s="22" t="e">
        <f ca="1">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</f>
        <v>#NAME?</v>
      </c>
      <c r="FY187" s="22" t="e">
        <f ca="1">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</f>
        <v>#NAME?</v>
      </c>
      <c r="FZ187" s="22" t="e">
        <f ca="1">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</f>
        <v>#NAME?</v>
      </c>
      <c r="GA187" s="22" t="e">
        <f ca="1">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</f>
        <v>#NAME?</v>
      </c>
      <c r="GB187" s="22" t="e">
        <f ca="1">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</f>
        <v>#NAME?</v>
      </c>
      <c r="GC187" s="22" t="e">
        <f ca="1">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</f>
        <v>#NAME?</v>
      </c>
      <c r="GD187" s="22" t="e">
        <f ca="1">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</f>
        <v>#NAME?</v>
      </c>
      <c r="GE187" s="22" t="e">
        <f ca="1">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</f>
        <v>#NAME?</v>
      </c>
      <c r="GF187" s="22" t="e">
        <f ca="1">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</f>
        <v>#NAME?</v>
      </c>
      <c r="GG187" s="22" t="e">
        <f ca="1">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</f>
        <v>#NAME?</v>
      </c>
      <c r="GH187" s="22" t="e">
        <f ca="1">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</f>
        <v>#NAME?</v>
      </c>
      <c r="GI187" s="22" t="e">
        <f ca="1">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</f>
        <v>#NAME?</v>
      </c>
      <c r="GJ187" s="22" t="e">
        <f ca="1">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</f>
        <v>#NAME?</v>
      </c>
      <c r="GK187" s="22" t="e">
        <f ca="1">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</f>
        <v>#NAME?</v>
      </c>
      <c r="GL187" s="22" t="e">
        <f ca="1">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</f>
        <v>#NAME?</v>
      </c>
      <c r="GM187" s="22" t="e">
        <f ca="1">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</f>
        <v>#NAME?</v>
      </c>
      <c r="GN187" s="22" t="e">
        <f ca="1">SUMPRODUCT(B187:GM187,'[4]National population'!$B187:$GM187)</f>
        <v>#NAME?</v>
      </c>
      <c r="GO187" s="22" t="e">
        <f ca="1">GN187/'[4]National population'!GN187</f>
        <v>#NAME?</v>
      </c>
    </row>
    <row r="188" spans="1:197" x14ac:dyDescent="0.25">
      <c r="A188" s="15">
        <v>2195</v>
      </c>
      <c r="B188" s="22" t="e">
        <f ca="1">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</f>
        <v>#NAME?</v>
      </c>
      <c r="C188" s="22" t="e">
        <f ca="1">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</f>
        <v>#NAME?</v>
      </c>
      <c r="D188" s="22" t="e">
        <f ca="1">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</f>
        <v>#NAME?</v>
      </c>
      <c r="E188" s="22" t="e">
        <f ca="1">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</f>
        <v>#NAME?</v>
      </c>
      <c r="F188" s="22" t="e">
        <f ca="1">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</f>
        <v>#NAME?</v>
      </c>
      <c r="G188" s="22" t="e">
        <f ca="1">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</f>
        <v>#NAME?</v>
      </c>
      <c r="H188" s="22" t="e">
        <f ca="1">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</f>
        <v>#NAME?</v>
      </c>
      <c r="I188" s="22" t="e">
        <f ca="1">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</f>
        <v>#NAME?</v>
      </c>
      <c r="J188" s="22" t="e">
        <f ca="1">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</f>
        <v>#NAME?</v>
      </c>
      <c r="K188" s="22" t="e">
        <f ca="1">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</f>
        <v>#NAME?</v>
      </c>
      <c r="L188" s="22" t="e">
        <f ca="1">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</f>
        <v>#NAME?</v>
      </c>
      <c r="M188" s="22" t="e">
        <f ca="1">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</f>
        <v>#NAME?</v>
      </c>
      <c r="N188" s="22" t="e">
        <f ca="1">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</f>
        <v>#NAME?</v>
      </c>
      <c r="O188" s="22" t="e">
        <f ca="1">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</f>
        <v>#NAME?</v>
      </c>
      <c r="P188" s="22" t="e">
        <f ca="1">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</f>
        <v>#NAME?</v>
      </c>
      <c r="Q188" s="22" t="e">
        <f ca="1">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</f>
        <v>#NAME?</v>
      </c>
      <c r="R188" s="22" t="e">
        <f ca="1">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</f>
        <v>#NAME?</v>
      </c>
      <c r="S188" s="22" t="e">
        <f ca="1">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</f>
        <v>#NAME?</v>
      </c>
      <c r="T188" s="22" t="e">
        <f ca="1">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</f>
        <v>#NAME?</v>
      </c>
      <c r="U188" s="22" t="e">
        <f ca="1">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</f>
        <v>#NAME?</v>
      </c>
      <c r="V188" s="22" t="e">
        <f ca="1">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</f>
        <v>#NAME?</v>
      </c>
      <c r="W188" s="22" t="e">
        <f ca="1">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</f>
        <v>#NAME?</v>
      </c>
      <c r="X188" s="22" t="e">
        <f ca="1">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</f>
        <v>#NAME?</v>
      </c>
      <c r="Y188" s="22" t="e">
        <f ca="1">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</f>
        <v>#NAME?</v>
      </c>
      <c r="Z188" s="22" t="e">
        <f ca="1">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</f>
        <v>#NAME?</v>
      </c>
      <c r="AA188" s="22" t="e">
        <f ca="1">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</f>
        <v>#NAME?</v>
      </c>
      <c r="AB188" s="22" t="e">
        <f ca="1">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</f>
        <v>#NAME?</v>
      </c>
      <c r="AC188" s="22" t="e">
        <f ca="1">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</f>
        <v>#NAME?</v>
      </c>
      <c r="AD188" s="22" t="e">
        <f ca="1">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</f>
        <v>#NAME?</v>
      </c>
      <c r="AE188" s="22" t="e">
        <f ca="1">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</f>
        <v>#NAME?</v>
      </c>
      <c r="AF188" s="22" t="e">
        <f ca="1">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</f>
        <v>#NAME?</v>
      </c>
      <c r="AG188" s="22" t="e">
        <f ca="1">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</f>
        <v>#NAME?</v>
      </c>
      <c r="AH188" s="22" t="e">
        <f ca="1">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</f>
        <v>#NAME?</v>
      </c>
      <c r="AI188" s="22" t="e">
        <f ca="1">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</f>
        <v>#NAME?</v>
      </c>
      <c r="AJ188" s="22" t="e">
        <f ca="1">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</f>
        <v>#NAME?</v>
      </c>
      <c r="AK188" s="22" t="e">
        <f ca="1">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</f>
        <v>#NAME?</v>
      </c>
      <c r="AL188" s="22" t="e">
        <f ca="1">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</f>
        <v>#NAME?</v>
      </c>
      <c r="AM188" s="22" t="e">
        <f ca="1">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</f>
        <v>#NAME?</v>
      </c>
      <c r="AN188" s="22" t="e">
        <f ca="1">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</f>
        <v>#NAME?</v>
      </c>
      <c r="AO188" s="22" t="e">
        <f ca="1">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</f>
        <v>#NAME?</v>
      </c>
      <c r="AP188" s="22" t="e">
        <f ca="1">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</f>
        <v>#NAME?</v>
      </c>
      <c r="AQ188" s="22" t="e">
        <f ca="1">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</f>
        <v>#NAME?</v>
      </c>
      <c r="AR188" s="22" t="e">
        <f ca="1">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</f>
        <v>#NAME?</v>
      </c>
      <c r="AS188" s="22" t="e">
        <f ca="1">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</f>
        <v>#NAME?</v>
      </c>
      <c r="AT188" s="22" t="e">
        <f ca="1">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</f>
        <v>#NAME?</v>
      </c>
      <c r="AU188" s="22" t="e">
        <f ca="1">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</f>
        <v>#NAME?</v>
      </c>
      <c r="AV188" s="22" t="e">
        <f ca="1">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</f>
        <v>#NAME?</v>
      </c>
      <c r="AW188" s="22" t="e">
        <f ca="1">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</f>
        <v>#NAME?</v>
      </c>
      <c r="AX188" s="22" t="e">
        <f ca="1">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</f>
        <v>#NAME?</v>
      </c>
      <c r="AY188" s="22" t="e">
        <f ca="1">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</f>
        <v>#NAME?</v>
      </c>
      <c r="AZ188" s="22" t="e">
        <f ca="1">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</f>
        <v>#NAME?</v>
      </c>
      <c r="BA188" s="22" t="e">
        <f ca="1">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</f>
        <v>#NAME?</v>
      </c>
      <c r="BB188" s="22" t="e">
        <f ca="1">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</f>
        <v>#NAME?</v>
      </c>
      <c r="BC188" s="22" t="e">
        <f ca="1">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</f>
        <v>#NAME?</v>
      </c>
      <c r="BD188" s="22" t="e">
        <f ca="1">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</f>
        <v>#NAME?</v>
      </c>
      <c r="BE188" s="22" t="e">
        <f ca="1">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</f>
        <v>#NAME?</v>
      </c>
      <c r="BF188" s="22" t="e">
        <f ca="1">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</f>
        <v>#NAME?</v>
      </c>
      <c r="BG188" s="22" t="e">
        <f ca="1">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</f>
        <v>#NAME?</v>
      </c>
      <c r="BH188" s="22" t="e">
        <f ca="1">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</f>
        <v>#NAME?</v>
      </c>
      <c r="BI188" s="22" t="e">
        <f ca="1">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</f>
        <v>#NAME?</v>
      </c>
      <c r="BJ188" s="22" t="e">
        <f ca="1">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</f>
        <v>#NAME?</v>
      </c>
      <c r="BK188" s="22" t="e">
        <f ca="1">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</f>
        <v>#NAME?</v>
      </c>
      <c r="BL188" s="22" t="e">
        <f ca="1">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</f>
        <v>#NAME?</v>
      </c>
      <c r="BM188" s="22" t="e">
        <f ca="1">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</f>
        <v>#NAME?</v>
      </c>
      <c r="BN188" s="22" t="e">
        <f ca="1">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</f>
        <v>#NAME?</v>
      </c>
      <c r="BO188" s="22" t="e">
        <f ca="1">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</f>
        <v>#NAME?</v>
      </c>
      <c r="BP188" s="22" t="e">
        <f ca="1">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</f>
        <v>#NAME?</v>
      </c>
      <c r="BQ188" s="22" t="e">
        <f ca="1">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</f>
        <v>#NAME?</v>
      </c>
      <c r="BR188" s="22" t="e">
        <f ca="1">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</f>
        <v>#NAME?</v>
      </c>
      <c r="BS188" s="22" t="e">
        <f ca="1">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</f>
        <v>#NAME?</v>
      </c>
      <c r="BT188" s="22" t="e">
        <f ca="1">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</f>
        <v>#NAME?</v>
      </c>
      <c r="BU188" s="22" t="e">
        <f ca="1">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</f>
        <v>#NAME?</v>
      </c>
      <c r="BV188" s="22" t="e">
        <f ca="1">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</f>
        <v>#NAME?</v>
      </c>
      <c r="BW188" s="22" t="e">
        <f ca="1">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</f>
        <v>#NAME?</v>
      </c>
      <c r="BX188" s="22" t="e">
        <f ca="1">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</f>
        <v>#NAME?</v>
      </c>
      <c r="BY188" s="22" t="e">
        <f ca="1">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</f>
        <v>#NAME?</v>
      </c>
      <c r="BZ188" s="22" t="e">
        <f ca="1">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</f>
        <v>#NAME?</v>
      </c>
      <c r="CA188" s="22" t="e">
        <f ca="1">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</f>
        <v>#NAME?</v>
      </c>
      <c r="CB188" s="22" t="e">
        <f ca="1">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</f>
        <v>#NAME?</v>
      </c>
      <c r="CC188" s="22" t="e">
        <f ca="1">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</f>
        <v>#NAME?</v>
      </c>
      <c r="CD188" s="22" t="e">
        <f ca="1">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</f>
        <v>#NAME?</v>
      </c>
      <c r="CE188" s="22" t="e">
        <f ca="1">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</f>
        <v>#NAME?</v>
      </c>
      <c r="CF188" s="13" t="e">
        <f ca="1">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</f>
        <v>#NAME?</v>
      </c>
      <c r="CG188" s="22" t="e">
        <f ca="1">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</f>
        <v>#NAME?</v>
      </c>
      <c r="CH188" s="22" t="e">
        <f ca="1">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</f>
        <v>#NAME?</v>
      </c>
      <c r="CI188" s="22" t="e">
        <f ca="1">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</f>
        <v>#NAME?</v>
      </c>
      <c r="CJ188" s="22" t="e">
        <f ca="1">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</f>
        <v>#NAME?</v>
      </c>
      <c r="CK188" s="22" t="e">
        <f ca="1">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</f>
        <v>#NAME?</v>
      </c>
      <c r="CL188" s="22" t="e">
        <f ca="1">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</f>
        <v>#NAME?</v>
      </c>
      <c r="CM188" s="22" t="e">
        <f ca="1">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</f>
        <v>#NAME?</v>
      </c>
      <c r="CN188" s="22" t="e">
        <f ca="1">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</f>
        <v>#NAME?</v>
      </c>
      <c r="CO188" s="22" t="e">
        <f ca="1">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</f>
        <v>#NAME?</v>
      </c>
      <c r="CP188" s="22" t="e">
        <f ca="1">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</f>
        <v>#NAME?</v>
      </c>
      <c r="CQ188" s="22" t="e">
        <f ca="1">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</f>
        <v>#NAME?</v>
      </c>
      <c r="CR188" s="22" t="e">
        <f ca="1">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</f>
        <v>#NAME?</v>
      </c>
      <c r="CS188" s="22" t="e">
        <f ca="1">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</f>
        <v>#NAME?</v>
      </c>
      <c r="CT188" s="22" t="e">
        <f ca="1">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</f>
        <v>#NAME?</v>
      </c>
      <c r="CU188" s="22" t="e">
        <f ca="1">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</f>
        <v>#NAME?</v>
      </c>
      <c r="CV188" s="22" t="e">
        <f ca="1">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</f>
        <v>#NAME?</v>
      </c>
      <c r="CW188" s="22" t="e">
        <f ca="1">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</f>
        <v>#NAME?</v>
      </c>
      <c r="CX188" s="22" t="e">
        <f ca="1">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</f>
        <v>#NAME?</v>
      </c>
      <c r="CY188" s="22" t="e">
        <f ca="1">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</f>
        <v>#NAME?</v>
      </c>
      <c r="CZ188" s="22" t="e">
        <f ca="1">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</f>
        <v>#NAME?</v>
      </c>
      <c r="DA188" s="22" t="e">
        <f ca="1">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</f>
        <v>#NAME?</v>
      </c>
      <c r="DB188" s="22" t="e">
        <f ca="1">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</f>
        <v>#NAME?</v>
      </c>
      <c r="DC188" s="22" t="e">
        <f ca="1">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</f>
        <v>#NAME?</v>
      </c>
      <c r="DD188" s="22" t="e">
        <f ca="1">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</f>
        <v>#NAME?</v>
      </c>
      <c r="DE188" s="22" t="e">
        <f ca="1">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</f>
        <v>#NAME?</v>
      </c>
      <c r="DF188" s="22" t="e">
        <f ca="1">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</f>
        <v>#NAME?</v>
      </c>
      <c r="DG188" s="22" t="e">
        <f ca="1">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</f>
        <v>#NAME?</v>
      </c>
      <c r="DH188" s="22" t="e">
        <f ca="1">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</f>
        <v>#NAME?</v>
      </c>
      <c r="DI188" s="22" t="e">
        <f ca="1">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</f>
        <v>#NAME?</v>
      </c>
      <c r="DJ188" s="22" t="e">
        <f ca="1">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</f>
        <v>#NAME?</v>
      </c>
      <c r="DK188" s="22" t="e">
        <f ca="1">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</f>
        <v>#NAME?</v>
      </c>
      <c r="DL188" s="22" t="e">
        <f ca="1">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</f>
        <v>#NAME?</v>
      </c>
      <c r="DM188" s="22" t="e">
        <f ca="1">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</f>
        <v>#NAME?</v>
      </c>
      <c r="DN188" s="22" t="e">
        <f ca="1">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</f>
        <v>#NAME?</v>
      </c>
      <c r="DO188" s="22" t="e">
        <f ca="1">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</f>
        <v>#NAME?</v>
      </c>
      <c r="DP188" s="22" t="e">
        <f ca="1">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</f>
        <v>#NAME?</v>
      </c>
      <c r="DQ188" s="22" t="e">
        <f ca="1">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</f>
        <v>#NAME?</v>
      </c>
      <c r="DR188" s="22" t="e">
        <f ca="1">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</f>
        <v>#NAME?</v>
      </c>
      <c r="DS188" s="22" t="e">
        <f ca="1">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</f>
        <v>#NAME?</v>
      </c>
      <c r="DT188" s="22" t="e">
        <f ca="1">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</f>
        <v>#NAME?</v>
      </c>
      <c r="DU188" s="22" t="e">
        <f ca="1">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</f>
        <v>#NAME?</v>
      </c>
      <c r="DV188" s="22" t="e">
        <f ca="1">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</f>
        <v>#NAME?</v>
      </c>
      <c r="DW188" s="22" t="e">
        <f ca="1">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</f>
        <v>#NAME?</v>
      </c>
      <c r="DX188" s="22" t="e">
        <f ca="1">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</f>
        <v>#NAME?</v>
      </c>
      <c r="DY188" s="22" t="e">
        <f ca="1">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</f>
        <v>#NAME?</v>
      </c>
      <c r="DZ188" s="22" t="e">
        <f ca="1">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</f>
        <v>#NAME?</v>
      </c>
      <c r="EA188" s="22" t="e">
        <f ca="1">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</f>
        <v>#NAME?</v>
      </c>
      <c r="EB188" s="22" t="e">
        <f ca="1">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</f>
        <v>#NAME?</v>
      </c>
      <c r="EC188" s="22" t="e">
        <f ca="1">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</f>
        <v>#NAME?</v>
      </c>
      <c r="ED188" s="22" t="e">
        <f ca="1">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</f>
        <v>#NAME?</v>
      </c>
      <c r="EE188" s="22" t="e">
        <f ca="1">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</f>
        <v>#NAME?</v>
      </c>
      <c r="EF188" s="22" t="e">
        <f ca="1">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</f>
        <v>#NAME?</v>
      </c>
      <c r="EG188" s="22" t="e">
        <f ca="1">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</f>
        <v>#NAME?</v>
      </c>
      <c r="EH188" s="22" t="e">
        <f ca="1">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</f>
        <v>#NAME?</v>
      </c>
      <c r="EI188" s="22" t="e">
        <f ca="1">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</f>
        <v>#NAME?</v>
      </c>
      <c r="EJ188" s="22" t="e">
        <f ca="1">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</f>
        <v>#NAME?</v>
      </c>
      <c r="EK188" s="22" t="e">
        <f ca="1">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</f>
        <v>#NAME?</v>
      </c>
      <c r="EL188" s="22" t="e">
        <f ca="1">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</f>
        <v>#NAME?</v>
      </c>
      <c r="EM188" s="22" t="e">
        <f ca="1">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</f>
        <v>#NAME?</v>
      </c>
      <c r="EN188" s="22" t="e">
        <f ca="1">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</f>
        <v>#NAME?</v>
      </c>
      <c r="EO188" s="22" t="e">
        <f ca="1">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</f>
        <v>#NAME?</v>
      </c>
      <c r="EP188" s="22" t="e">
        <f ca="1">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</f>
        <v>#NAME?</v>
      </c>
      <c r="EQ188" s="22" t="e">
        <f ca="1">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</f>
        <v>#NAME?</v>
      </c>
      <c r="ER188" s="22" t="e">
        <f ca="1">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</f>
        <v>#NAME?</v>
      </c>
      <c r="ES188" s="22" t="e">
        <f ca="1">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</f>
        <v>#NAME?</v>
      </c>
      <c r="ET188" s="22" t="e">
        <f ca="1">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</f>
        <v>#NAME?</v>
      </c>
      <c r="EU188" s="22" t="e">
        <f ca="1">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</f>
        <v>#NAME?</v>
      </c>
      <c r="EV188" s="22" t="e">
        <f ca="1">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</f>
        <v>#NAME?</v>
      </c>
      <c r="EW188" s="22" t="e">
        <f ca="1">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</f>
        <v>#NAME?</v>
      </c>
      <c r="EX188" s="22" t="e">
        <f ca="1">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</f>
        <v>#NAME?</v>
      </c>
      <c r="EY188" s="22" t="e">
        <f ca="1">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</f>
        <v>#NAME?</v>
      </c>
      <c r="EZ188" s="22" t="e">
        <f ca="1">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</f>
        <v>#NAME?</v>
      </c>
      <c r="FA188" s="22" t="e">
        <f ca="1">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</f>
        <v>#NAME?</v>
      </c>
      <c r="FB188" s="22" t="e">
        <f ca="1">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</f>
        <v>#NAME?</v>
      </c>
      <c r="FC188" s="22" t="e">
        <f ca="1">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</f>
        <v>#NAME?</v>
      </c>
      <c r="FD188" s="22" t="e">
        <f ca="1">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</f>
        <v>#NAME?</v>
      </c>
      <c r="FE188" s="22" t="e">
        <f ca="1">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</f>
        <v>#NAME?</v>
      </c>
      <c r="FF188" s="22" t="e">
        <f ca="1">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</f>
        <v>#NAME?</v>
      </c>
      <c r="FG188" s="22" t="e">
        <f ca="1">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</f>
        <v>#NAME?</v>
      </c>
      <c r="FH188" s="22" t="e">
        <f ca="1">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</f>
        <v>#NAME?</v>
      </c>
      <c r="FI188" s="22" t="e">
        <f ca="1">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</f>
        <v>#NAME?</v>
      </c>
      <c r="FJ188" s="22" t="e">
        <f ca="1">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</f>
        <v>#NAME?</v>
      </c>
      <c r="FK188" s="22" t="e">
        <f ca="1">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</f>
        <v>#NAME?</v>
      </c>
      <c r="FL188" s="22" t="e">
        <f ca="1">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</f>
        <v>#NAME?</v>
      </c>
      <c r="FM188" s="22" t="e">
        <f ca="1">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</f>
        <v>#NAME?</v>
      </c>
      <c r="FN188" s="22" t="e">
        <f ca="1">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</f>
        <v>#NAME?</v>
      </c>
      <c r="FO188" s="22" t="e">
        <f ca="1">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</f>
        <v>#NAME?</v>
      </c>
      <c r="FP188" s="22" t="e">
        <f ca="1">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</f>
        <v>#NAME?</v>
      </c>
      <c r="FQ188" s="22" t="e">
        <f ca="1">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</f>
        <v>#NAME?</v>
      </c>
      <c r="FR188" s="22" t="e">
        <f ca="1">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</f>
        <v>#NAME?</v>
      </c>
      <c r="FS188" s="22" t="e">
        <f ca="1">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</f>
        <v>#NAME?</v>
      </c>
      <c r="FT188" s="22" t="e">
        <f ca="1">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</f>
        <v>#NAME?</v>
      </c>
      <c r="FU188" s="22" t="e">
        <f ca="1">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</f>
        <v>#NAME?</v>
      </c>
      <c r="FV188" s="22" t="e">
        <f ca="1">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</f>
        <v>#NAME?</v>
      </c>
      <c r="FW188" s="22" t="e">
        <f ca="1">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</f>
        <v>#NAME?</v>
      </c>
      <c r="FX188" s="22" t="e">
        <f ca="1">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</f>
        <v>#NAME?</v>
      </c>
      <c r="FY188" s="22" t="e">
        <f ca="1">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</f>
        <v>#NAME?</v>
      </c>
      <c r="FZ188" s="22" t="e">
        <f ca="1">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</f>
        <v>#NAME?</v>
      </c>
      <c r="GA188" s="22" t="e">
        <f ca="1">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</f>
        <v>#NAME?</v>
      </c>
      <c r="GB188" s="22" t="e">
        <f ca="1">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</f>
        <v>#NAME?</v>
      </c>
      <c r="GC188" s="22" t="e">
        <f ca="1">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</f>
        <v>#NAME?</v>
      </c>
      <c r="GD188" s="22" t="e">
        <f ca="1">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</f>
        <v>#NAME?</v>
      </c>
      <c r="GE188" s="22" t="e">
        <f ca="1">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</f>
        <v>#NAME?</v>
      </c>
      <c r="GF188" s="22" t="e">
        <f ca="1">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</f>
        <v>#NAME?</v>
      </c>
      <c r="GG188" s="22" t="e">
        <f ca="1">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</f>
        <v>#NAME?</v>
      </c>
      <c r="GH188" s="22" t="e">
        <f ca="1">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</f>
        <v>#NAME?</v>
      </c>
      <c r="GI188" s="22" t="e">
        <f ca="1">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</f>
        <v>#NAME?</v>
      </c>
      <c r="GJ188" s="22" t="e">
        <f ca="1">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</f>
        <v>#NAME?</v>
      </c>
      <c r="GK188" s="22" t="e">
        <f ca="1">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</f>
        <v>#NAME?</v>
      </c>
      <c r="GL188" s="22" t="e">
        <f ca="1">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</f>
        <v>#NAME?</v>
      </c>
      <c r="GM188" s="22" t="e">
        <f ca="1">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</f>
        <v>#NAME?</v>
      </c>
      <c r="GN188" s="22" t="e">
        <f ca="1">SUMPRODUCT(B188:GM188,'[4]National population'!$B188:$GM188)</f>
        <v>#NAME?</v>
      </c>
      <c r="GO188" s="22" t="e">
        <f ca="1">GN188/'[4]National population'!GN188</f>
        <v>#NAME?</v>
      </c>
    </row>
    <row r="189" spans="1:197" x14ac:dyDescent="0.25">
      <c r="A189" s="15">
        <v>2196</v>
      </c>
      <c r="B189" s="22" t="e">
        <f ca="1">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</f>
        <v>#NAME?</v>
      </c>
      <c r="C189" s="22" t="e">
        <f ca="1">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</f>
        <v>#NAME?</v>
      </c>
      <c r="D189" s="22" t="e">
        <f ca="1">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</f>
        <v>#NAME?</v>
      </c>
      <c r="E189" s="22" t="e">
        <f ca="1">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</f>
        <v>#NAME?</v>
      </c>
      <c r="F189" s="22" t="e">
        <f ca="1">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</f>
        <v>#NAME?</v>
      </c>
      <c r="G189" s="22" t="e">
        <f ca="1">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</f>
        <v>#NAME?</v>
      </c>
      <c r="H189" s="22" t="e">
        <f ca="1">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</f>
        <v>#NAME?</v>
      </c>
      <c r="I189" s="22" t="e">
        <f ca="1">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</f>
        <v>#NAME?</v>
      </c>
      <c r="J189" s="22" t="e">
        <f ca="1">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</f>
        <v>#NAME?</v>
      </c>
      <c r="K189" s="22" t="e">
        <f ca="1">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</f>
        <v>#NAME?</v>
      </c>
      <c r="L189" s="22" t="e">
        <f ca="1">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</f>
        <v>#NAME?</v>
      </c>
      <c r="M189" s="22" t="e">
        <f ca="1">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</f>
        <v>#NAME?</v>
      </c>
      <c r="N189" s="22" t="e">
        <f ca="1">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</f>
        <v>#NAME?</v>
      </c>
      <c r="O189" s="22" t="e">
        <f ca="1">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</f>
        <v>#NAME?</v>
      </c>
      <c r="P189" s="22" t="e">
        <f ca="1">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</f>
        <v>#NAME?</v>
      </c>
      <c r="Q189" s="22" t="e">
        <f ca="1">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</f>
        <v>#NAME?</v>
      </c>
      <c r="R189" s="22" t="e">
        <f ca="1">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</f>
        <v>#NAME?</v>
      </c>
      <c r="S189" s="22" t="e">
        <f ca="1">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</f>
        <v>#NAME?</v>
      </c>
      <c r="T189" s="22" t="e">
        <f ca="1">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</f>
        <v>#NAME?</v>
      </c>
      <c r="U189" s="22" t="e">
        <f ca="1">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</f>
        <v>#NAME?</v>
      </c>
      <c r="V189" s="22" t="e">
        <f ca="1">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</f>
        <v>#NAME?</v>
      </c>
      <c r="W189" s="22" t="e">
        <f ca="1">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</f>
        <v>#NAME?</v>
      </c>
      <c r="X189" s="22" t="e">
        <f ca="1">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</f>
        <v>#NAME?</v>
      </c>
      <c r="Y189" s="22" t="e">
        <f ca="1">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</f>
        <v>#NAME?</v>
      </c>
      <c r="Z189" s="22" t="e">
        <f ca="1">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</f>
        <v>#NAME?</v>
      </c>
      <c r="AA189" s="22" t="e">
        <f ca="1">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</f>
        <v>#NAME?</v>
      </c>
      <c r="AB189" s="22" t="e">
        <f ca="1">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</f>
        <v>#NAME?</v>
      </c>
      <c r="AC189" s="22" t="e">
        <f ca="1">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</f>
        <v>#NAME?</v>
      </c>
      <c r="AD189" s="22" t="e">
        <f ca="1">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</f>
        <v>#NAME?</v>
      </c>
      <c r="AE189" s="22" t="e">
        <f ca="1">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</f>
        <v>#NAME?</v>
      </c>
      <c r="AF189" s="22" t="e">
        <f ca="1">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</f>
        <v>#NAME?</v>
      </c>
      <c r="AG189" s="22" t="e">
        <f ca="1">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</f>
        <v>#NAME?</v>
      </c>
      <c r="AH189" s="22" t="e">
        <f ca="1">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</f>
        <v>#NAME?</v>
      </c>
      <c r="AI189" s="22" t="e">
        <f ca="1">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</f>
        <v>#NAME?</v>
      </c>
      <c r="AJ189" s="22" t="e">
        <f ca="1">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</f>
        <v>#NAME?</v>
      </c>
      <c r="AK189" s="22" t="e">
        <f ca="1">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</f>
        <v>#NAME?</v>
      </c>
      <c r="AL189" s="22" t="e">
        <f ca="1">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</f>
        <v>#NAME?</v>
      </c>
      <c r="AM189" s="22" t="e">
        <f ca="1">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</f>
        <v>#NAME?</v>
      </c>
      <c r="AN189" s="22" t="e">
        <f ca="1">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</f>
        <v>#NAME?</v>
      </c>
      <c r="AO189" s="22" t="e">
        <f ca="1">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</f>
        <v>#NAME?</v>
      </c>
      <c r="AP189" s="22" t="e">
        <f ca="1">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</f>
        <v>#NAME?</v>
      </c>
      <c r="AQ189" s="22" t="e">
        <f ca="1">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</f>
        <v>#NAME?</v>
      </c>
      <c r="AR189" s="22" t="e">
        <f ca="1">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</f>
        <v>#NAME?</v>
      </c>
      <c r="AS189" s="22" t="e">
        <f ca="1">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</f>
        <v>#NAME?</v>
      </c>
      <c r="AT189" s="22" t="e">
        <f ca="1">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</f>
        <v>#NAME?</v>
      </c>
      <c r="AU189" s="22" t="e">
        <f ca="1">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</f>
        <v>#NAME?</v>
      </c>
      <c r="AV189" s="22" t="e">
        <f ca="1">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</f>
        <v>#NAME?</v>
      </c>
      <c r="AW189" s="22" t="e">
        <f ca="1">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</f>
        <v>#NAME?</v>
      </c>
      <c r="AX189" s="22" t="e">
        <f ca="1">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</f>
        <v>#NAME?</v>
      </c>
      <c r="AY189" s="22" t="e">
        <f ca="1">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</f>
        <v>#NAME?</v>
      </c>
      <c r="AZ189" s="22" t="e">
        <f ca="1">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</f>
        <v>#NAME?</v>
      </c>
      <c r="BA189" s="22" t="e">
        <f ca="1">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</f>
        <v>#NAME?</v>
      </c>
      <c r="BB189" s="22" t="e">
        <f ca="1">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</f>
        <v>#NAME?</v>
      </c>
      <c r="BC189" s="22" t="e">
        <f ca="1">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</f>
        <v>#NAME?</v>
      </c>
      <c r="BD189" s="22" t="e">
        <f ca="1">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</f>
        <v>#NAME?</v>
      </c>
      <c r="BE189" s="22" t="e">
        <f ca="1">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</f>
        <v>#NAME?</v>
      </c>
      <c r="BF189" s="22" t="e">
        <f ca="1">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</f>
        <v>#NAME?</v>
      </c>
      <c r="BG189" s="22" t="e">
        <f ca="1">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</f>
        <v>#NAME?</v>
      </c>
      <c r="BH189" s="22" t="e">
        <f ca="1">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</f>
        <v>#NAME?</v>
      </c>
      <c r="BI189" s="22" t="e">
        <f ca="1">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</f>
        <v>#NAME?</v>
      </c>
      <c r="BJ189" s="22" t="e">
        <f ca="1">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</f>
        <v>#NAME?</v>
      </c>
      <c r="BK189" s="22" t="e">
        <f ca="1">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</f>
        <v>#NAME?</v>
      </c>
      <c r="BL189" s="22" t="e">
        <f ca="1">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</f>
        <v>#NAME?</v>
      </c>
      <c r="BM189" s="22" t="e">
        <f ca="1">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</f>
        <v>#NAME?</v>
      </c>
      <c r="BN189" s="22" t="e">
        <f ca="1">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</f>
        <v>#NAME?</v>
      </c>
      <c r="BO189" s="22" t="e">
        <f ca="1">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</f>
        <v>#NAME?</v>
      </c>
      <c r="BP189" s="22" t="e">
        <f ca="1">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</f>
        <v>#NAME?</v>
      </c>
      <c r="BQ189" s="22" t="e">
        <f ca="1">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</f>
        <v>#NAME?</v>
      </c>
      <c r="BR189" s="22" t="e">
        <f ca="1">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</f>
        <v>#NAME?</v>
      </c>
      <c r="BS189" s="22" t="e">
        <f ca="1">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</f>
        <v>#NAME?</v>
      </c>
      <c r="BT189" s="22" t="e">
        <f ca="1">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</f>
        <v>#NAME?</v>
      </c>
      <c r="BU189" s="22" t="e">
        <f ca="1">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</f>
        <v>#NAME?</v>
      </c>
      <c r="BV189" s="22" t="e">
        <f ca="1">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</f>
        <v>#NAME?</v>
      </c>
      <c r="BW189" s="22" t="e">
        <f ca="1">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</f>
        <v>#NAME?</v>
      </c>
      <c r="BX189" s="22" t="e">
        <f ca="1">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</f>
        <v>#NAME?</v>
      </c>
      <c r="BY189" s="22" t="e">
        <f ca="1">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</f>
        <v>#NAME?</v>
      </c>
      <c r="BZ189" s="22" t="e">
        <f ca="1">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</f>
        <v>#NAME?</v>
      </c>
      <c r="CA189" s="22" t="e">
        <f ca="1">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</f>
        <v>#NAME?</v>
      </c>
      <c r="CB189" s="22" t="e">
        <f ca="1">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</f>
        <v>#NAME?</v>
      </c>
      <c r="CC189" s="22" t="e">
        <f ca="1">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</f>
        <v>#NAME?</v>
      </c>
      <c r="CD189" s="22" t="e">
        <f ca="1">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</f>
        <v>#NAME?</v>
      </c>
      <c r="CE189" s="22" t="e">
        <f ca="1">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</f>
        <v>#NAME?</v>
      </c>
      <c r="CF189" s="13" t="e">
        <f ca="1">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</f>
        <v>#NAME?</v>
      </c>
      <c r="CG189" s="22" t="e">
        <f ca="1">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</f>
        <v>#NAME?</v>
      </c>
      <c r="CH189" s="22" t="e">
        <f ca="1">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</f>
        <v>#NAME?</v>
      </c>
      <c r="CI189" s="22" t="e">
        <f ca="1">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</f>
        <v>#NAME?</v>
      </c>
      <c r="CJ189" s="22" t="e">
        <f ca="1">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</f>
        <v>#NAME?</v>
      </c>
      <c r="CK189" s="22" t="e">
        <f ca="1">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</f>
        <v>#NAME?</v>
      </c>
      <c r="CL189" s="22" t="e">
        <f ca="1">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</f>
        <v>#NAME?</v>
      </c>
      <c r="CM189" s="22" t="e">
        <f ca="1">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</f>
        <v>#NAME?</v>
      </c>
      <c r="CN189" s="22" t="e">
        <f ca="1">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</f>
        <v>#NAME?</v>
      </c>
      <c r="CO189" s="22" t="e">
        <f ca="1">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</f>
        <v>#NAME?</v>
      </c>
      <c r="CP189" s="22" t="e">
        <f ca="1">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</f>
        <v>#NAME?</v>
      </c>
      <c r="CQ189" s="22" t="e">
        <f ca="1">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</f>
        <v>#NAME?</v>
      </c>
      <c r="CR189" s="22" t="e">
        <f ca="1">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</f>
        <v>#NAME?</v>
      </c>
      <c r="CS189" s="22" t="e">
        <f ca="1">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</f>
        <v>#NAME?</v>
      </c>
      <c r="CT189" s="22" t="e">
        <f ca="1">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</f>
        <v>#NAME?</v>
      </c>
      <c r="CU189" s="22" t="e">
        <f ca="1">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</f>
        <v>#NAME?</v>
      </c>
      <c r="CV189" s="22" t="e">
        <f ca="1">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</f>
        <v>#NAME?</v>
      </c>
      <c r="CW189" s="22" t="e">
        <f ca="1">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</f>
        <v>#NAME?</v>
      </c>
      <c r="CX189" s="22" t="e">
        <f ca="1">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</f>
        <v>#NAME?</v>
      </c>
      <c r="CY189" s="22" t="e">
        <f ca="1">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</f>
        <v>#NAME?</v>
      </c>
      <c r="CZ189" s="22" t="e">
        <f ca="1">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</f>
        <v>#NAME?</v>
      </c>
      <c r="DA189" s="22" t="e">
        <f ca="1">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</f>
        <v>#NAME?</v>
      </c>
      <c r="DB189" s="22" t="e">
        <f ca="1">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</f>
        <v>#NAME?</v>
      </c>
      <c r="DC189" s="22" t="e">
        <f ca="1">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</f>
        <v>#NAME?</v>
      </c>
      <c r="DD189" s="22" t="e">
        <f ca="1">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</f>
        <v>#NAME?</v>
      </c>
      <c r="DE189" s="22" t="e">
        <f ca="1">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</f>
        <v>#NAME?</v>
      </c>
      <c r="DF189" s="22" t="e">
        <f ca="1">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</f>
        <v>#NAME?</v>
      </c>
      <c r="DG189" s="22" t="e">
        <f ca="1">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</f>
        <v>#NAME?</v>
      </c>
      <c r="DH189" s="22" t="e">
        <f ca="1">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</f>
        <v>#NAME?</v>
      </c>
      <c r="DI189" s="22" t="e">
        <f ca="1">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</f>
        <v>#NAME?</v>
      </c>
      <c r="DJ189" s="22" t="e">
        <f ca="1">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</f>
        <v>#NAME?</v>
      </c>
      <c r="DK189" s="22" t="e">
        <f ca="1">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</f>
        <v>#NAME?</v>
      </c>
      <c r="DL189" s="22" t="e">
        <f ca="1">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</f>
        <v>#NAME?</v>
      </c>
      <c r="DM189" s="22" t="e">
        <f ca="1">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</f>
        <v>#NAME?</v>
      </c>
      <c r="DN189" s="22" t="e">
        <f ca="1">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</f>
        <v>#NAME?</v>
      </c>
      <c r="DO189" s="22" t="e">
        <f ca="1">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</f>
        <v>#NAME?</v>
      </c>
      <c r="DP189" s="22" t="e">
        <f ca="1">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</f>
        <v>#NAME?</v>
      </c>
      <c r="DQ189" s="22" t="e">
        <f ca="1">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</f>
        <v>#NAME?</v>
      </c>
      <c r="DR189" s="22" t="e">
        <f ca="1">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</f>
        <v>#NAME?</v>
      </c>
      <c r="DS189" s="22" t="e">
        <f ca="1">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</f>
        <v>#NAME?</v>
      </c>
      <c r="DT189" s="22" t="e">
        <f ca="1">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</f>
        <v>#NAME?</v>
      </c>
      <c r="DU189" s="22" t="e">
        <f ca="1">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</f>
        <v>#NAME?</v>
      </c>
      <c r="DV189" s="22" t="e">
        <f ca="1">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</f>
        <v>#NAME?</v>
      </c>
      <c r="DW189" s="22" t="e">
        <f ca="1">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</f>
        <v>#NAME?</v>
      </c>
      <c r="DX189" s="22" t="e">
        <f ca="1">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</f>
        <v>#NAME?</v>
      </c>
      <c r="DY189" s="22" t="e">
        <f ca="1">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</f>
        <v>#NAME?</v>
      </c>
      <c r="DZ189" s="22" t="e">
        <f ca="1">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</f>
        <v>#NAME?</v>
      </c>
      <c r="EA189" s="22" t="e">
        <f ca="1">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</f>
        <v>#NAME?</v>
      </c>
      <c r="EB189" s="22" t="e">
        <f ca="1">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</f>
        <v>#NAME?</v>
      </c>
      <c r="EC189" s="22" t="e">
        <f ca="1">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</f>
        <v>#NAME?</v>
      </c>
      <c r="ED189" s="22" t="e">
        <f ca="1">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</f>
        <v>#NAME?</v>
      </c>
      <c r="EE189" s="22" t="e">
        <f ca="1">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</f>
        <v>#NAME?</v>
      </c>
      <c r="EF189" s="22" t="e">
        <f ca="1">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</f>
        <v>#NAME?</v>
      </c>
      <c r="EG189" s="22" t="e">
        <f ca="1">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</f>
        <v>#NAME?</v>
      </c>
      <c r="EH189" s="22" t="e">
        <f ca="1">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</f>
        <v>#NAME?</v>
      </c>
      <c r="EI189" s="22" t="e">
        <f ca="1">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</f>
        <v>#NAME?</v>
      </c>
      <c r="EJ189" s="22" t="e">
        <f ca="1">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</f>
        <v>#NAME?</v>
      </c>
      <c r="EK189" s="22" t="e">
        <f ca="1">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</f>
        <v>#NAME?</v>
      </c>
      <c r="EL189" s="22" t="e">
        <f ca="1">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</f>
        <v>#NAME?</v>
      </c>
      <c r="EM189" s="22" t="e">
        <f ca="1">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</f>
        <v>#NAME?</v>
      </c>
      <c r="EN189" s="22" t="e">
        <f ca="1">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</f>
        <v>#NAME?</v>
      </c>
      <c r="EO189" s="22" t="e">
        <f ca="1">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</f>
        <v>#NAME?</v>
      </c>
      <c r="EP189" s="22" t="e">
        <f ca="1">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</f>
        <v>#NAME?</v>
      </c>
      <c r="EQ189" s="22" t="e">
        <f ca="1">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</f>
        <v>#NAME?</v>
      </c>
      <c r="ER189" s="22" t="e">
        <f ca="1">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</f>
        <v>#NAME?</v>
      </c>
      <c r="ES189" s="22" t="e">
        <f ca="1">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</f>
        <v>#NAME?</v>
      </c>
      <c r="ET189" s="22" t="e">
        <f ca="1">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</f>
        <v>#NAME?</v>
      </c>
      <c r="EU189" s="22" t="e">
        <f ca="1">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</f>
        <v>#NAME?</v>
      </c>
      <c r="EV189" s="22" t="e">
        <f ca="1">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</f>
        <v>#NAME?</v>
      </c>
      <c r="EW189" s="22" t="e">
        <f ca="1">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</f>
        <v>#NAME?</v>
      </c>
      <c r="EX189" s="22" t="e">
        <f ca="1">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</f>
        <v>#NAME?</v>
      </c>
      <c r="EY189" s="22" t="e">
        <f ca="1">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</f>
        <v>#NAME?</v>
      </c>
      <c r="EZ189" s="22" t="e">
        <f ca="1">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</f>
        <v>#NAME?</v>
      </c>
      <c r="FA189" s="22" t="e">
        <f ca="1">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</f>
        <v>#NAME?</v>
      </c>
      <c r="FB189" s="22" t="e">
        <f ca="1">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</f>
        <v>#NAME?</v>
      </c>
      <c r="FC189" s="22" t="e">
        <f ca="1">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</f>
        <v>#NAME?</v>
      </c>
      <c r="FD189" s="22" t="e">
        <f ca="1">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</f>
        <v>#NAME?</v>
      </c>
      <c r="FE189" s="22" t="e">
        <f ca="1">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</f>
        <v>#NAME?</v>
      </c>
      <c r="FF189" s="22" t="e">
        <f ca="1">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</f>
        <v>#NAME?</v>
      </c>
      <c r="FG189" s="22" t="e">
        <f ca="1">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</f>
        <v>#NAME?</v>
      </c>
      <c r="FH189" s="22" t="e">
        <f ca="1">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</f>
        <v>#NAME?</v>
      </c>
      <c r="FI189" s="22" t="e">
        <f ca="1">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</f>
        <v>#NAME?</v>
      </c>
      <c r="FJ189" s="22" t="e">
        <f ca="1">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</f>
        <v>#NAME?</v>
      </c>
      <c r="FK189" s="22" t="e">
        <f ca="1">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</f>
        <v>#NAME?</v>
      </c>
      <c r="FL189" s="22" t="e">
        <f ca="1">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</f>
        <v>#NAME?</v>
      </c>
      <c r="FM189" s="22" t="e">
        <f ca="1">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</f>
        <v>#NAME?</v>
      </c>
      <c r="FN189" s="22" t="e">
        <f ca="1">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</f>
        <v>#NAME?</v>
      </c>
      <c r="FO189" s="22" t="e">
        <f ca="1">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</f>
        <v>#NAME?</v>
      </c>
      <c r="FP189" s="22" t="e">
        <f ca="1">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</f>
        <v>#NAME?</v>
      </c>
      <c r="FQ189" s="22" t="e">
        <f ca="1">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</f>
        <v>#NAME?</v>
      </c>
      <c r="FR189" s="22" t="e">
        <f ca="1">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</f>
        <v>#NAME?</v>
      </c>
      <c r="FS189" s="22" t="e">
        <f ca="1">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</f>
        <v>#NAME?</v>
      </c>
      <c r="FT189" s="22" t="e">
        <f ca="1">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</f>
        <v>#NAME?</v>
      </c>
      <c r="FU189" s="22" t="e">
        <f ca="1">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</f>
        <v>#NAME?</v>
      </c>
      <c r="FV189" s="22" t="e">
        <f ca="1">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</f>
        <v>#NAME?</v>
      </c>
      <c r="FW189" s="22" t="e">
        <f ca="1">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</f>
        <v>#NAME?</v>
      </c>
      <c r="FX189" s="22" t="e">
        <f ca="1">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</f>
        <v>#NAME?</v>
      </c>
      <c r="FY189" s="22" t="e">
        <f ca="1">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</f>
        <v>#NAME?</v>
      </c>
      <c r="FZ189" s="22" t="e">
        <f ca="1">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</f>
        <v>#NAME?</v>
      </c>
      <c r="GA189" s="22" t="e">
        <f ca="1">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</f>
        <v>#NAME?</v>
      </c>
      <c r="GB189" s="22" t="e">
        <f ca="1">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</f>
        <v>#NAME?</v>
      </c>
      <c r="GC189" s="22" t="e">
        <f ca="1">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</f>
        <v>#NAME?</v>
      </c>
      <c r="GD189" s="22" t="e">
        <f ca="1">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</f>
        <v>#NAME?</v>
      </c>
      <c r="GE189" s="22" t="e">
        <f ca="1">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</f>
        <v>#NAME?</v>
      </c>
      <c r="GF189" s="22" t="e">
        <f ca="1">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</f>
        <v>#NAME?</v>
      </c>
      <c r="GG189" s="22" t="e">
        <f ca="1">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</f>
        <v>#NAME?</v>
      </c>
      <c r="GH189" s="22" t="e">
        <f ca="1">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</f>
        <v>#NAME?</v>
      </c>
      <c r="GI189" s="22" t="e">
        <f ca="1">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</f>
        <v>#NAME?</v>
      </c>
      <c r="GJ189" s="22" t="e">
        <f ca="1">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</f>
        <v>#NAME?</v>
      </c>
      <c r="GK189" s="22" t="e">
        <f ca="1">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</f>
        <v>#NAME?</v>
      </c>
      <c r="GL189" s="22" t="e">
        <f ca="1">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</f>
        <v>#NAME?</v>
      </c>
      <c r="GM189" s="22" t="e">
        <f ca="1">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</f>
        <v>#NAME?</v>
      </c>
      <c r="GN189" s="22" t="e">
        <f ca="1">SUMPRODUCT(B189:GM189,'[4]National population'!$B189:$GM189)</f>
        <v>#NAME?</v>
      </c>
      <c r="GO189" s="22" t="e">
        <f ca="1">GN189/'[4]National population'!GN189</f>
        <v>#NAME?</v>
      </c>
    </row>
    <row r="190" spans="1:197" x14ac:dyDescent="0.25">
      <c r="A190" s="15">
        <v>2197</v>
      </c>
      <c r="B190" s="22" t="e">
        <f ca="1">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</f>
        <v>#NAME?</v>
      </c>
      <c r="C190" s="22" t="e">
        <f ca="1">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</f>
        <v>#NAME?</v>
      </c>
      <c r="D190" s="22" t="e">
        <f ca="1">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</f>
        <v>#NAME?</v>
      </c>
      <c r="E190" s="22" t="e">
        <f ca="1">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</f>
        <v>#NAME?</v>
      </c>
      <c r="F190" s="22" t="e">
        <f ca="1">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</f>
        <v>#NAME?</v>
      </c>
      <c r="G190" s="22" t="e">
        <f ca="1">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</f>
        <v>#NAME?</v>
      </c>
      <c r="H190" s="22" t="e">
        <f ca="1">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</f>
        <v>#NAME?</v>
      </c>
      <c r="I190" s="22" t="e">
        <f ca="1">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</f>
        <v>#NAME?</v>
      </c>
      <c r="J190" s="22" t="e">
        <f ca="1">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</f>
        <v>#NAME?</v>
      </c>
      <c r="K190" s="22" t="e">
        <f ca="1">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</f>
        <v>#NAME?</v>
      </c>
      <c r="L190" s="22" t="e">
        <f ca="1">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</f>
        <v>#NAME?</v>
      </c>
      <c r="M190" s="22" t="e">
        <f ca="1">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</f>
        <v>#NAME?</v>
      </c>
      <c r="N190" s="22" t="e">
        <f ca="1">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</f>
        <v>#NAME?</v>
      </c>
      <c r="O190" s="22" t="e">
        <f ca="1">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</f>
        <v>#NAME?</v>
      </c>
      <c r="P190" s="22" t="e">
        <f ca="1">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</f>
        <v>#NAME?</v>
      </c>
      <c r="Q190" s="22" t="e">
        <f ca="1">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</f>
        <v>#NAME?</v>
      </c>
      <c r="R190" s="22" t="e">
        <f ca="1">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</f>
        <v>#NAME?</v>
      </c>
      <c r="S190" s="22" t="e">
        <f ca="1">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</f>
        <v>#NAME?</v>
      </c>
      <c r="T190" s="22" t="e">
        <f ca="1">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</f>
        <v>#NAME?</v>
      </c>
      <c r="U190" s="22" t="e">
        <f ca="1">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</f>
        <v>#NAME?</v>
      </c>
      <c r="V190" s="22" t="e">
        <f ca="1">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</f>
        <v>#NAME?</v>
      </c>
      <c r="W190" s="22" t="e">
        <f ca="1">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</f>
        <v>#NAME?</v>
      </c>
      <c r="X190" s="22" t="e">
        <f ca="1">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</f>
        <v>#NAME?</v>
      </c>
      <c r="Y190" s="22" t="e">
        <f ca="1">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</f>
        <v>#NAME?</v>
      </c>
      <c r="Z190" s="22" t="e">
        <f ca="1">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</f>
        <v>#NAME?</v>
      </c>
      <c r="AA190" s="22" t="e">
        <f ca="1">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</f>
        <v>#NAME?</v>
      </c>
      <c r="AB190" s="22" t="e">
        <f ca="1">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</f>
        <v>#NAME?</v>
      </c>
      <c r="AC190" s="22" t="e">
        <f ca="1">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</f>
        <v>#NAME?</v>
      </c>
      <c r="AD190" s="22" t="e">
        <f ca="1">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</f>
        <v>#NAME?</v>
      </c>
      <c r="AE190" s="22" t="e">
        <f ca="1">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</f>
        <v>#NAME?</v>
      </c>
      <c r="AF190" s="22" t="e">
        <f ca="1">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</f>
        <v>#NAME?</v>
      </c>
      <c r="AG190" s="22" t="e">
        <f ca="1">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</f>
        <v>#NAME?</v>
      </c>
      <c r="AH190" s="22" t="e">
        <f ca="1">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</f>
        <v>#NAME?</v>
      </c>
      <c r="AI190" s="22" t="e">
        <f ca="1">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</f>
        <v>#NAME?</v>
      </c>
      <c r="AJ190" s="22" t="e">
        <f ca="1">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</f>
        <v>#NAME?</v>
      </c>
      <c r="AK190" s="22" t="e">
        <f ca="1">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</f>
        <v>#NAME?</v>
      </c>
      <c r="AL190" s="22" t="e">
        <f ca="1">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</f>
        <v>#NAME?</v>
      </c>
      <c r="AM190" s="22" t="e">
        <f ca="1">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</f>
        <v>#NAME?</v>
      </c>
      <c r="AN190" s="22" t="e">
        <f ca="1">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</f>
        <v>#NAME?</v>
      </c>
      <c r="AO190" s="22" t="e">
        <f ca="1">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</f>
        <v>#NAME?</v>
      </c>
      <c r="AP190" s="22" t="e">
        <f ca="1">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</f>
        <v>#NAME?</v>
      </c>
      <c r="AQ190" s="22" t="e">
        <f ca="1">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</f>
        <v>#NAME?</v>
      </c>
      <c r="AR190" s="22" t="e">
        <f ca="1">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</f>
        <v>#NAME?</v>
      </c>
      <c r="AS190" s="22" t="e">
        <f ca="1">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</f>
        <v>#NAME?</v>
      </c>
      <c r="AT190" s="22" t="e">
        <f ca="1">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</f>
        <v>#NAME?</v>
      </c>
      <c r="AU190" s="22" t="e">
        <f ca="1">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</f>
        <v>#NAME?</v>
      </c>
      <c r="AV190" s="22" t="e">
        <f ca="1">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</f>
        <v>#NAME?</v>
      </c>
      <c r="AW190" s="22" t="e">
        <f ca="1">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</f>
        <v>#NAME?</v>
      </c>
      <c r="AX190" s="22" t="e">
        <f ca="1">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</f>
        <v>#NAME?</v>
      </c>
      <c r="AY190" s="22" t="e">
        <f ca="1">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</f>
        <v>#NAME?</v>
      </c>
      <c r="AZ190" s="22" t="e">
        <f ca="1">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</f>
        <v>#NAME?</v>
      </c>
      <c r="BA190" s="22" t="e">
        <f ca="1">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</f>
        <v>#NAME?</v>
      </c>
      <c r="BB190" s="22" t="e">
        <f ca="1">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</f>
        <v>#NAME?</v>
      </c>
      <c r="BC190" s="22" t="e">
        <f ca="1">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</f>
        <v>#NAME?</v>
      </c>
      <c r="BD190" s="22" t="e">
        <f ca="1">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</f>
        <v>#NAME?</v>
      </c>
      <c r="BE190" s="22" t="e">
        <f ca="1">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</f>
        <v>#NAME?</v>
      </c>
      <c r="BF190" s="22" t="e">
        <f ca="1">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</f>
        <v>#NAME?</v>
      </c>
      <c r="BG190" s="22" t="e">
        <f ca="1">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</f>
        <v>#NAME?</v>
      </c>
      <c r="BH190" s="22" t="e">
        <f ca="1">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</f>
        <v>#NAME?</v>
      </c>
      <c r="BI190" s="22" t="e">
        <f ca="1">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</f>
        <v>#NAME?</v>
      </c>
      <c r="BJ190" s="22" t="e">
        <f ca="1">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</f>
        <v>#NAME?</v>
      </c>
      <c r="BK190" s="22" t="e">
        <f ca="1">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</f>
        <v>#NAME?</v>
      </c>
      <c r="BL190" s="22" t="e">
        <f ca="1">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</f>
        <v>#NAME?</v>
      </c>
      <c r="BM190" s="22" t="e">
        <f ca="1">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</f>
        <v>#NAME?</v>
      </c>
      <c r="BN190" s="22" t="e">
        <f ca="1">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</f>
        <v>#NAME?</v>
      </c>
      <c r="BO190" s="22" t="e">
        <f ca="1">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</f>
        <v>#NAME?</v>
      </c>
      <c r="BP190" s="22" t="e">
        <f ca="1">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</f>
        <v>#NAME?</v>
      </c>
      <c r="BQ190" s="22" t="e">
        <f ca="1">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</f>
        <v>#NAME?</v>
      </c>
      <c r="BR190" s="22" t="e">
        <f ca="1">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</f>
        <v>#NAME?</v>
      </c>
      <c r="BS190" s="22" t="e">
        <f ca="1">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</f>
        <v>#NAME?</v>
      </c>
      <c r="BT190" s="22" t="e">
        <f ca="1">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</f>
        <v>#NAME?</v>
      </c>
      <c r="BU190" s="22" t="e">
        <f ca="1">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</f>
        <v>#NAME?</v>
      </c>
      <c r="BV190" s="22" t="e">
        <f ca="1">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</f>
        <v>#NAME?</v>
      </c>
      <c r="BW190" s="22" t="e">
        <f ca="1">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</f>
        <v>#NAME?</v>
      </c>
      <c r="BX190" s="22" t="e">
        <f ca="1">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</f>
        <v>#NAME?</v>
      </c>
      <c r="BY190" s="22" t="e">
        <f ca="1">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</f>
        <v>#NAME?</v>
      </c>
      <c r="BZ190" s="22" t="e">
        <f ca="1">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</f>
        <v>#NAME?</v>
      </c>
      <c r="CA190" s="22" t="e">
        <f ca="1">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</f>
        <v>#NAME?</v>
      </c>
      <c r="CB190" s="22" t="e">
        <f ca="1">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</f>
        <v>#NAME?</v>
      </c>
      <c r="CC190" s="22" t="e">
        <f ca="1">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</f>
        <v>#NAME?</v>
      </c>
      <c r="CD190" s="22" t="e">
        <f ca="1">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</f>
        <v>#NAME?</v>
      </c>
      <c r="CE190" s="22" t="e">
        <f ca="1">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</f>
        <v>#NAME?</v>
      </c>
      <c r="CF190" s="13" t="e">
        <f ca="1">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</f>
        <v>#NAME?</v>
      </c>
      <c r="CG190" s="22" t="e">
        <f ca="1">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</f>
        <v>#NAME?</v>
      </c>
      <c r="CH190" s="22" t="e">
        <f ca="1">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</f>
        <v>#NAME?</v>
      </c>
      <c r="CI190" s="22" t="e">
        <f ca="1">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</f>
        <v>#NAME?</v>
      </c>
      <c r="CJ190" s="22" t="e">
        <f ca="1">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</f>
        <v>#NAME?</v>
      </c>
      <c r="CK190" s="22" t="e">
        <f ca="1">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</f>
        <v>#NAME?</v>
      </c>
      <c r="CL190" s="22" t="e">
        <f ca="1">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</f>
        <v>#NAME?</v>
      </c>
      <c r="CM190" s="22" t="e">
        <f ca="1">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</f>
        <v>#NAME?</v>
      </c>
      <c r="CN190" s="22" t="e">
        <f ca="1">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</f>
        <v>#NAME?</v>
      </c>
      <c r="CO190" s="22" t="e">
        <f ca="1">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</f>
        <v>#NAME?</v>
      </c>
      <c r="CP190" s="22" t="e">
        <f ca="1">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</f>
        <v>#NAME?</v>
      </c>
      <c r="CQ190" s="22" t="e">
        <f ca="1">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</f>
        <v>#NAME?</v>
      </c>
      <c r="CR190" s="22" t="e">
        <f ca="1">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</f>
        <v>#NAME?</v>
      </c>
      <c r="CS190" s="22" t="e">
        <f ca="1">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</f>
        <v>#NAME?</v>
      </c>
      <c r="CT190" s="22" t="e">
        <f ca="1">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</f>
        <v>#NAME?</v>
      </c>
      <c r="CU190" s="22" t="e">
        <f ca="1">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</f>
        <v>#NAME?</v>
      </c>
      <c r="CV190" s="22" t="e">
        <f ca="1">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</f>
        <v>#NAME?</v>
      </c>
      <c r="CW190" s="22" t="e">
        <f ca="1">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</f>
        <v>#NAME?</v>
      </c>
      <c r="CX190" s="22" t="e">
        <f ca="1">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</f>
        <v>#NAME?</v>
      </c>
      <c r="CY190" s="22" t="e">
        <f ca="1">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</f>
        <v>#NAME?</v>
      </c>
      <c r="CZ190" s="22" t="e">
        <f ca="1">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</f>
        <v>#NAME?</v>
      </c>
      <c r="DA190" s="22" t="e">
        <f ca="1">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</f>
        <v>#NAME?</v>
      </c>
      <c r="DB190" s="22" t="e">
        <f ca="1">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</f>
        <v>#NAME?</v>
      </c>
      <c r="DC190" s="22" t="e">
        <f ca="1">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</f>
        <v>#NAME?</v>
      </c>
      <c r="DD190" s="22" t="e">
        <f ca="1">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</f>
        <v>#NAME?</v>
      </c>
      <c r="DE190" s="22" t="e">
        <f ca="1">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</f>
        <v>#NAME?</v>
      </c>
      <c r="DF190" s="22" t="e">
        <f ca="1">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</f>
        <v>#NAME?</v>
      </c>
      <c r="DG190" s="22" t="e">
        <f ca="1">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</f>
        <v>#NAME?</v>
      </c>
      <c r="DH190" s="22" t="e">
        <f ca="1">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</f>
        <v>#NAME?</v>
      </c>
      <c r="DI190" s="22" t="e">
        <f ca="1">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</f>
        <v>#NAME?</v>
      </c>
      <c r="DJ190" s="22" t="e">
        <f ca="1">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</f>
        <v>#NAME?</v>
      </c>
      <c r="DK190" s="22" t="e">
        <f ca="1">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</f>
        <v>#NAME?</v>
      </c>
      <c r="DL190" s="22" t="e">
        <f ca="1">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</f>
        <v>#NAME?</v>
      </c>
      <c r="DM190" s="22" t="e">
        <f ca="1">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</f>
        <v>#NAME?</v>
      </c>
      <c r="DN190" s="22" t="e">
        <f ca="1">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</f>
        <v>#NAME?</v>
      </c>
      <c r="DO190" s="22" t="e">
        <f ca="1">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</f>
        <v>#NAME?</v>
      </c>
      <c r="DP190" s="22" t="e">
        <f ca="1">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</f>
        <v>#NAME?</v>
      </c>
      <c r="DQ190" s="22" t="e">
        <f ca="1">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</f>
        <v>#NAME?</v>
      </c>
      <c r="DR190" s="22" t="e">
        <f ca="1">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</f>
        <v>#NAME?</v>
      </c>
      <c r="DS190" s="22" t="e">
        <f ca="1">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</f>
        <v>#NAME?</v>
      </c>
      <c r="DT190" s="22" t="e">
        <f ca="1">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</f>
        <v>#NAME?</v>
      </c>
      <c r="DU190" s="22" t="e">
        <f ca="1">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</f>
        <v>#NAME?</v>
      </c>
      <c r="DV190" s="22" t="e">
        <f ca="1">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</f>
        <v>#NAME?</v>
      </c>
      <c r="DW190" s="22" t="e">
        <f ca="1">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</f>
        <v>#NAME?</v>
      </c>
      <c r="DX190" s="22" t="e">
        <f ca="1">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</f>
        <v>#NAME?</v>
      </c>
      <c r="DY190" s="22" t="e">
        <f ca="1">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</f>
        <v>#NAME?</v>
      </c>
      <c r="DZ190" s="22" t="e">
        <f ca="1">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</f>
        <v>#NAME?</v>
      </c>
      <c r="EA190" s="22" t="e">
        <f ca="1">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</f>
        <v>#NAME?</v>
      </c>
      <c r="EB190" s="22" t="e">
        <f ca="1">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</f>
        <v>#NAME?</v>
      </c>
      <c r="EC190" s="22" t="e">
        <f ca="1">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</f>
        <v>#NAME?</v>
      </c>
      <c r="ED190" s="22" t="e">
        <f ca="1">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</f>
        <v>#NAME?</v>
      </c>
      <c r="EE190" s="22" t="e">
        <f ca="1">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</f>
        <v>#NAME?</v>
      </c>
      <c r="EF190" s="22" t="e">
        <f ca="1">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</f>
        <v>#NAME?</v>
      </c>
      <c r="EG190" s="22" t="e">
        <f ca="1">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</f>
        <v>#NAME?</v>
      </c>
      <c r="EH190" s="22" t="e">
        <f ca="1">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</f>
        <v>#NAME?</v>
      </c>
      <c r="EI190" s="22" t="e">
        <f ca="1">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</f>
        <v>#NAME?</v>
      </c>
      <c r="EJ190" s="22" t="e">
        <f ca="1">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</f>
        <v>#NAME?</v>
      </c>
      <c r="EK190" s="22" t="e">
        <f ca="1">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</f>
        <v>#NAME?</v>
      </c>
      <c r="EL190" s="22" t="e">
        <f ca="1">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</f>
        <v>#NAME?</v>
      </c>
      <c r="EM190" s="22" t="e">
        <f ca="1">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</f>
        <v>#NAME?</v>
      </c>
      <c r="EN190" s="22" t="e">
        <f ca="1">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</f>
        <v>#NAME?</v>
      </c>
      <c r="EO190" s="22" t="e">
        <f ca="1">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</f>
        <v>#NAME?</v>
      </c>
      <c r="EP190" s="22" t="e">
        <f ca="1">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</f>
        <v>#NAME?</v>
      </c>
      <c r="EQ190" s="22" t="e">
        <f ca="1">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</f>
        <v>#NAME?</v>
      </c>
      <c r="ER190" s="22" t="e">
        <f ca="1">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</f>
        <v>#NAME?</v>
      </c>
      <c r="ES190" s="22" t="e">
        <f ca="1">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</f>
        <v>#NAME?</v>
      </c>
      <c r="ET190" s="22" t="e">
        <f ca="1">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</f>
        <v>#NAME?</v>
      </c>
      <c r="EU190" s="22" t="e">
        <f ca="1">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</f>
        <v>#NAME?</v>
      </c>
      <c r="EV190" s="22" t="e">
        <f ca="1">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</f>
        <v>#NAME?</v>
      </c>
      <c r="EW190" s="22" t="e">
        <f ca="1">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</f>
        <v>#NAME?</v>
      </c>
      <c r="EX190" s="22" t="e">
        <f ca="1">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</f>
        <v>#NAME?</v>
      </c>
      <c r="EY190" s="22" t="e">
        <f ca="1">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</f>
        <v>#NAME?</v>
      </c>
      <c r="EZ190" s="22" t="e">
        <f ca="1">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</f>
        <v>#NAME?</v>
      </c>
      <c r="FA190" s="22" t="e">
        <f ca="1">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</f>
        <v>#NAME?</v>
      </c>
      <c r="FB190" s="22" t="e">
        <f ca="1">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</f>
        <v>#NAME?</v>
      </c>
      <c r="FC190" s="22" t="e">
        <f ca="1">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</f>
        <v>#NAME?</v>
      </c>
      <c r="FD190" s="22" t="e">
        <f ca="1">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</f>
        <v>#NAME?</v>
      </c>
      <c r="FE190" s="22" t="e">
        <f ca="1">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</f>
        <v>#NAME?</v>
      </c>
      <c r="FF190" s="22" t="e">
        <f ca="1">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</f>
        <v>#NAME?</v>
      </c>
      <c r="FG190" s="22" t="e">
        <f ca="1">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</f>
        <v>#NAME?</v>
      </c>
      <c r="FH190" s="22" t="e">
        <f ca="1">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</f>
        <v>#NAME?</v>
      </c>
      <c r="FI190" s="22" t="e">
        <f ca="1">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</f>
        <v>#NAME?</v>
      </c>
      <c r="FJ190" s="22" t="e">
        <f ca="1">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</f>
        <v>#NAME?</v>
      </c>
      <c r="FK190" s="22" t="e">
        <f ca="1">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</f>
        <v>#NAME?</v>
      </c>
      <c r="FL190" s="22" t="e">
        <f ca="1">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</f>
        <v>#NAME?</v>
      </c>
      <c r="FM190" s="22" t="e">
        <f ca="1">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</f>
        <v>#NAME?</v>
      </c>
      <c r="FN190" s="22" t="e">
        <f ca="1">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</f>
        <v>#NAME?</v>
      </c>
      <c r="FO190" s="22" t="e">
        <f ca="1">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</f>
        <v>#NAME?</v>
      </c>
      <c r="FP190" s="22" t="e">
        <f ca="1">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</f>
        <v>#NAME?</v>
      </c>
      <c r="FQ190" s="22" t="e">
        <f ca="1">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</f>
        <v>#NAME?</v>
      </c>
      <c r="FR190" s="22" t="e">
        <f ca="1">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</f>
        <v>#NAME?</v>
      </c>
      <c r="FS190" s="22" t="e">
        <f ca="1">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</f>
        <v>#NAME?</v>
      </c>
      <c r="FT190" s="22" t="e">
        <f ca="1">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</f>
        <v>#NAME?</v>
      </c>
      <c r="FU190" s="22" t="e">
        <f ca="1">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</f>
        <v>#NAME?</v>
      </c>
      <c r="FV190" s="22" t="e">
        <f ca="1">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</f>
        <v>#NAME?</v>
      </c>
      <c r="FW190" s="22" t="e">
        <f ca="1">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</f>
        <v>#NAME?</v>
      </c>
      <c r="FX190" s="22" t="e">
        <f ca="1">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</f>
        <v>#NAME?</v>
      </c>
      <c r="FY190" s="22" t="e">
        <f ca="1">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</f>
        <v>#NAME?</v>
      </c>
      <c r="FZ190" s="22" t="e">
        <f ca="1">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</f>
        <v>#NAME?</v>
      </c>
      <c r="GA190" s="22" t="e">
        <f ca="1">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</f>
        <v>#NAME?</v>
      </c>
      <c r="GB190" s="22" t="e">
        <f ca="1">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</f>
        <v>#NAME?</v>
      </c>
      <c r="GC190" s="22" t="e">
        <f ca="1">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</f>
        <v>#NAME?</v>
      </c>
      <c r="GD190" s="22" t="e">
        <f ca="1">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</f>
        <v>#NAME?</v>
      </c>
      <c r="GE190" s="22" t="e">
        <f ca="1">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</f>
        <v>#NAME?</v>
      </c>
      <c r="GF190" s="22" t="e">
        <f ca="1">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</f>
        <v>#NAME?</v>
      </c>
      <c r="GG190" s="22" t="e">
        <f ca="1">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</f>
        <v>#NAME?</v>
      </c>
      <c r="GH190" s="22" t="e">
        <f ca="1">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</f>
        <v>#NAME?</v>
      </c>
      <c r="GI190" s="22" t="e">
        <f ca="1">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</f>
        <v>#NAME?</v>
      </c>
      <c r="GJ190" s="22" t="e">
        <f ca="1">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</f>
        <v>#NAME?</v>
      </c>
      <c r="GK190" s="22" t="e">
        <f ca="1">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</f>
        <v>#NAME?</v>
      </c>
      <c r="GL190" s="22" t="e">
        <f ca="1">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</f>
        <v>#NAME?</v>
      </c>
      <c r="GM190" s="22" t="e">
        <f ca="1">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</f>
        <v>#NAME?</v>
      </c>
      <c r="GN190" s="22" t="e">
        <f ca="1">SUMPRODUCT(B190:GM190,'[4]National population'!$B190:$GM190)</f>
        <v>#NAME?</v>
      </c>
      <c r="GO190" s="22" t="e">
        <f ca="1">GN190/'[4]National population'!GN190</f>
        <v>#NAME?</v>
      </c>
    </row>
    <row r="191" spans="1:197" x14ac:dyDescent="0.25">
      <c r="A191" s="15">
        <v>2198</v>
      </c>
      <c r="B191" s="22" t="e">
        <f ca="1">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</f>
        <v>#NAME?</v>
      </c>
      <c r="C191" s="22" t="e">
        <f ca="1">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</f>
        <v>#NAME?</v>
      </c>
      <c r="D191" s="22" t="e">
        <f ca="1">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</f>
        <v>#NAME?</v>
      </c>
      <c r="E191" s="22" t="e">
        <f ca="1">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</f>
        <v>#NAME?</v>
      </c>
      <c r="F191" s="22" t="e">
        <f ca="1">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</f>
        <v>#NAME?</v>
      </c>
      <c r="G191" s="22" t="e">
        <f ca="1">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</f>
        <v>#NAME?</v>
      </c>
      <c r="H191" s="22" t="e">
        <f ca="1">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</f>
        <v>#NAME?</v>
      </c>
      <c r="I191" s="22" t="e">
        <f ca="1">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</f>
        <v>#NAME?</v>
      </c>
      <c r="J191" s="22" t="e">
        <f ca="1">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</f>
        <v>#NAME?</v>
      </c>
      <c r="K191" s="22" t="e">
        <f ca="1">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</f>
        <v>#NAME?</v>
      </c>
      <c r="L191" s="22" t="e">
        <f ca="1">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</f>
        <v>#NAME?</v>
      </c>
      <c r="M191" s="22" t="e">
        <f ca="1">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</f>
        <v>#NAME?</v>
      </c>
      <c r="N191" s="22" t="e">
        <f ca="1">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</f>
        <v>#NAME?</v>
      </c>
      <c r="O191" s="22" t="e">
        <f ca="1">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</f>
        <v>#NAME?</v>
      </c>
      <c r="P191" s="22" t="e">
        <f ca="1">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</f>
        <v>#NAME?</v>
      </c>
      <c r="Q191" s="22" t="e">
        <f ca="1">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</f>
        <v>#NAME?</v>
      </c>
      <c r="R191" s="22" t="e">
        <f ca="1">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</f>
        <v>#NAME?</v>
      </c>
      <c r="S191" s="22" t="e">
        <f ca="1">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</f>
        <v>#NAME?</v>
      </c>
      <c r="T191" s="22" t="e">
        <f ca="1">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</f>
        <v>#NAME?</v>
      </c>
      <c r="U191" s="22" t="e">
        <f ca="1">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</f>
        <v>#NAME?</v>
      </c>
      <c r="V191" s="22" t="e">
        <f ca="1">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</f>
        <v>#NAME?</v>
      </c>
      <c r="W191" s="22" t="e">
        <f ca="1">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</f>
        <v>#NAME?</v>
      </c>
      <c r="X191" s="22" t="e">
        <f ca="1">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</f>
        <v>#NAME?</v>
      </c>
      <c r="Y191" s="22" t="e">
        <f ca="1">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</f>
        <v>#NAME?</v>
      </c>
      <c r="Z191" s="22" t="e">
        <f ca="1">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</f>
        <v>#NAME?</v>
      </c>
      <c r="AA191" s="22" t="e">
        <f ca="1">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</f>
        <v>#NAME?</v>
      </c>
      <c r="AB191" s="22" t="e">
        <f ca="1">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</f>
        <v>#NAME?</v>
      </c>
      <c r="AC191" s="22" t="e">
        <f ca="1">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</f>
        <v>#NAME?</v>
      </c>
      <c r="AD191" s="22" t="e">
        <f ca="1">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</f>
        <v>#NAME?</v>
      </c>
      <c r="AE191" s="22" t="e">
        <f ca="1">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</f>
        <v>#NAME?</v>
      </c>
      <c r="AF191" s="22" t="e">
        <f ca="1">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</f>
        <v>#NAME?</v>
      </c>
      <c r="AG191" s="22" t="e">
        <f ca="1">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</f>
        <v>#NAME?</v>
      </c>
      <c r="AH191" s="22" t="e">
        <f ca="1">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</f>
        <v>#NAME?</v>
      </c>
      <c r="AI191" s="22" t="e">
        <f ca="1">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</f>
        <v>#NAME?</v>
      </c>
      <c r="AJ191" s="22" t="e">
        <f ca="1">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</f>
        <v>#NAME?</v>
      </c>
      <c r="AK191" s="22" t="e">
        <f ca="1">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</f>
        <v>#NAME?</v>
      </c>
      <c r="AL191" s="22" t="e">
        <f ca="1">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</f>
        <v>#NAME?</v>
      </c>
      <c r="AM191" s="22" t="e">
        <f ca="1">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</f>
        <v>#NAME?</v>
      </c>
      <c r="AN191" s="22" t="e">
        <f ca="1">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</f>
        <v>#NAME?</v>
      </c>
      <c r="AO191" s="22" t="e">
        <f ca="1">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</f>
        <v>#NAME?</v>
      </c>
      <c r="AP191" s="22" t="e">
        <f ca="1">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</f>
        <v>#NAME?</v>
      </c>
      <c r="AQ191" s="22" t="e">
        <f ca="1">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</f>
        <v>#NAME?</v>
      </c>
      <c r="AR191" s="22" t="e">
        <f ca="1">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</f>
        <v>#NAME?</v>
      </c>
      <c r="AS191" s="22" t="e">
        <f ca="1">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</f>
        <v>#NAME?</v>
      </c>
      <c r="AT191" s="22" t="e">
        <f ca="1">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</f>
        <v>#NAME?</v>
      </c>
      <c r="AU191" s="22" t="e">
        <f ca="1">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</f>
        <v>#NAME?</v>
      </c>
      <c r="AV191" s="22" t="e">
        <f ca="1">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</f>
        <v>#NAME?</v>
      </c>
      <c r="AW191" s="22" t="e">
        <f ca="1">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</f>
        <v>#NAME?</v>
      </c>
      <c r="AX191" s="22" t="e">
        <f ca="1">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</f>
        <v>#NAME?</v>
      </c>
      <c r="AY191" s="22" t="e">
        <f ca="1">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</f>
        <v>#NAME?</v>
      </c>
      <c r="AZ191" s="22" t="e">
        <f ca="1">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</f>
        <v>#NAME?</v>
      </c>
      <c r="BA191" s="22" t="e">
        <f ca="1">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</f>
        <v>#NAME?</v>
      </c>
      <c r="BB191" s="22" t="e">
        <f ca="1">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</f>
        <v>#NAME?</v>
      </c>
      <c r="BC191" s="22" t="e">
        <f ca="1">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</f>
        <v>#NAME?</v>
      </c>
      <c r="BD191" s="22" t="e">
        <f ca="1">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</f>
        <v>#NAME?</v>
      </c>
      <c r="BE191" s="22" t="e">
        <f ca="1">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</f>
        <v>#NAME?</v>
      </c>
      <c r="BF191" s="22" t="e">
        <f ca="1">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</f>
        <v>#NAME?</v>
      </c>
      <c r="BG191" s="22" t="e">
        <f ca="1">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</f>
        <v>#NAME?</v>
      </c>
      <c r="BH191" s="22" t="e">
        <f ca="1">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</f>
        <v>#NAME?</v>
      </c>
      <c r="BI191" s="22" t="e">
        <f ca="1">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</f>
        <v>#NAME?</v>
      </c>
      <c r="BJ191" s="22" t="e">
        <f ca="1">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</f>
        <v>#NAME?</v>
      </c>
      <c r="BK191" s="22" t="e">
        <f ca="1">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</f>
        <v>#NAME?</v>
      </c>
      <c r="BL191" s="22" t="e">
        <f ca="1">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</f>
        <v>#NAME?</v>
      </c>
      <c r="BM191" s="22" t="e">
        <f ca="1">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</f>
        <v>#NAME?</v>
      </c>
      <c r="BN191" s="22" t="e">
        <f ca="1">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</f>
        <v>#NAME?</v>
      </c>
      <c r="BO191" s="22" t="e">
        <f ca="1">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</f>
        <v>#NAME?</v>
      </c>
      <c r="BP191" s="22" t="e">
        <f ca="1">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</f>
        <v>#NAME?</v>
      </c>
      <c r="BQ191" s="22" t="e">
        <f ca="1">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</f>
        <v>#NAME?</v>
      </c>
      <c r="BR191" s="22" t="e">
        <f ca="1">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</f>
        <v>#NAME?</v>
      </c>
      <c r="BS191" s="22" t="e">
        <f ca="1">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</f>
        <v>#NAME?</v>
      </c>
      <c r="BT191" s="22" t="e">
        <f ca="1">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</f>
        <v>#NAME?</v>
      </c>
      <c r="BU191" s="22" t="e">
        <f ca="1">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</f>
        <v>#NAME?</v>
      </c>
      <c r="BV191" s="22" t="e">
        <f ca="1">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</f>
        <v>#NAME?</v>
      </c>
      <c r="BW191" s="22" t="e">
        <f ca="1">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</f>
        <v>#NAME?</v>
      </c>
      <c r="BX191" s="22" t="e">
        <f ca="1">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</f>
        <v>#NAME?</v>
      </c>
      <c r="BY191" s="22" t="e">
        <f ca="1">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</f>
        <v>#NAME?</v>
      </c>
      <c r="BZ191" s="22" t="e">
        <f ca="1">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</f>
        <v>#NAME?</v>
      </c>
      <c r="CA191" s="22" t="e">
        <f ca="1">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</f>
        <v>#NAME?</v>
      </c>
      <c r="CB191" s="22" t="e">
        <f ca="1">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</f>
        <v>#NAME?</v>
      </c>
      <c r="CC191" s="22" t="e">
        <f ca="1">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</f>
        <v>#NAME?</v>
      </c>
      <c r="CD191" s="22" t="e">
        <f ca="1">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</f>
        <v>#NAME?</v>
      </c>
      <c r="CE191" s="22" t="e">
        <f ca="1">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</f>
        <v>#NAME?</v>
      </c>
      <c r="CF191" s="13" t="e">
        <f ca="1">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</f>
        <v>#NAME?</v>
      </c>
      <c r="CG191" s="22" t="e">
        <f ca="1">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</f>
        <v>#NAME?</v>
      </c>
      <c r="CH191" s="22" t="e">
        <f ca="1">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</f>
        <v>#NAME?</v>
      </c>
      <c r="CI191" s="22" t="e">
        <f ca="1">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</f>
        <v>#NAME?</v>
      </c>
      <c r="CJ191" s="22" t="e">
        <f ca="1">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</f>
        <v>#NAME?</v>
      </c>
      <c r="CK191" s="22" t="e">
        <f ca="1">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</f>
        <v>#NAME?</v>
      </c>
      <c r="CL191" s="22" t="e">
        <f ca="1">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</f>
        <v>#NAME?</v>
      </c>
      <c r="CM191" s="22" t="e">
        <f ca="1">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</f>
        <v>#NAME?</v>
      </c>
      <c r="CN191" s="22" t="e">
        <f ca="1">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</f>
        <v>#NAME?</v>
      </c>
      <c r="CO191" s="22" t="e">
        <f ca="1">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</f>
        <v>#NAME?</v>
      </c>
      <c r="CP191" s="22" t="e">
        <f ca="1">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</f>
        <v>#NAME?</v>
      </c>
      <c r="CQ191" s="22" t="e">
        <f ca="1">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</f>
        <v>#NAME?</v>
      </c>
      <c r="CR191" s="22" t="e">
        <f ca="1">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</f>
        <v>#NAME?</v>
      </c>
      <c r="CS191" s="22" t="e">
        <f ca="1">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</f>
        <v>#NAME?</v>
      </c>
      <c r="CT191" s="22" t="e">
        <f ca="1">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</f>
        <v>#NAME?</v>
      </c>
      <c r="CU191" s="22" t="e">
        <f ca="1">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</f>
        <v>#NAME?</v>
      </c>
      <c r="CV191" s="22" t="e">
        <f ca="1">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</f>
        <v>#NAME?</v>
      </c>
      <c r="CW191" s="22" t="e">
        <f ca="1">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</f>
        <v>#NAME?</v>
      </c>
      <c r="CX191" s="22" t="e">
        <f ca="1">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</f>
        <v>#NAME?</v>
      </c>
      <c r="CY191" s="22" t="e">
        <f ca="1">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</f>
        <v>#NAME?</v>
      </c>
      <c r="CZ191" s="22" t="e">
        <f ca="1">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</f>
        <v>#NAME?</v>
      </c>
      <c r="DA191" s="22" t="e">
        <f ca="1">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</f>
        <v>#NAME?</v>
      </c>
      <c r="DB191" s="22" t="e">
        <f ca="1">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</f>
        <v>#NAME?</v>
      </c>
      <c r="DC191" s="22" t="e">
        <f ca="1">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</f>
        <v>#NAME?</v>
      </c>
      <c r="DD191" s="22" t="e">
        <f ca="1">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</f>
        <v>#NAME?</v>
      </c>
      <c r="DE191" s="22" t="e">
        <f ca="1">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</f>
        <v>#NAME?</v>
      </c>
      <c r="DF191" s="22" t="e">
        <f ca="1">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</f>
        <v>#NAME?</v>
      </c>
      <c r="DG191" s="22" t="e">
        <f ca="1">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</f>
        <v>#NAME?</v>
      </c>
      <c r="DH191" s="22" t="e">
        <f ca="1">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</f>
        <v>#NAME?</v>
      </c>
      <c r="DI191" s="22" t="e">
        <f ca="1">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</f>
        <v>#NAME?</v>
      </c>
      <c r="DJ191" s="22" t="e">
        <f ca="1">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</f>
        <v>#NAME?</v>
      </c>
      <c r="DK191" s="22" t="e">
        <f ca="1">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</f>
        <v>#NAME?</v>
      </c>
      <c r="DL191" s="22" t="e">
        <f ca="1">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</f>
        <v>#NAME?</v>
      </c>
      <c r="DM191" s="22" t="e">
        <f ca="1">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</f>
        <v>#NAME?</v>
      </c>
      <c r="DN191" s="22" t="e">
        <f ca="1">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</f>
        <v>#NAME?</v>
      </c>
      <c r="DO191" s="22" t="e">
        <f ca="1">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</f>
        <v>#NAME?</v>
      </c>
      <c r="DP191" s="22" t="e">
        <f ca="1">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</f>
        <v>#NAME?</v>
      </c>
      <c r="DQ191" s="22" t="e">
        <f ca="1">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</f>
        <v>#NAME?</v>
      </c>
      <c r="DR191" s="22" t="e">
        <f ca="1">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</f>
        <v>#NAME?</v>
      </c>
      <c r="DS191" s="22" t="e">
        <f ca="1">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</f>
        <v>#NAME?</v>
      </c>
      <c r="DT191" s="22" t="e">
        <f ca="1">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</f>
        <v>#NAME?</v>
      </c>
      <c r="DU191" s="22" t="e">
        <f ca="1">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</f>
        <v>#NAME?</v>
      </c>
      <c r="DV191" s="22" t="e">
        <f ca="1">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</f>
        <v>#NAME?</v>
      </c>
      <c r="DW191" s="22" t="e">
        <f ca="1">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</f>
        <v>#NAME?</v>
      </c>
      <c r="DX191" s="22" t="e">
        <f ca="1">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</f>
        <v>#NAME?</v>
      </c>
      <c r="DY191" s="22" t="e">
        <f ca="1">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</f>
        <v>#NAME?</v>
      </c>
      <c r="DZ191" s="22" t="e">
        <f ca="1">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</f>
        <v>#NAME?</v>
      </c>
      <c r="EA191" s="22" t="e">
        <f ca="1">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</f>
        <v>#NAME?</v>
      </c>
      <c r="EB191" s="22" t="e">
        <f ca="1">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</f>
        <v>#NAME?</v>
      </c>
      <c r="EC191" s="22" t="e">
        <f ca="1">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</f>
        <v>#NAME?</v>
      </c>
      <c r="ED191" s="22" t="e">
        <f ca="1">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</f>
        <v>#NAME?</v>
      </c>
      <c r="EE191" s="22" t="e">
        <f ca="1">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</f>
        <v>#NAME?</v>
      </c>
      <c r="EF191" s="22" t="e">
        <f ca="1">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</f>
        <v>#NAME?</v>
      </c>
      <c r="EG191" s="22" t="e">
        <f ca="1">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</f>
        <v>#NAME?</v>
      </c>
      <c r="EH191" s="22" t="e">
        <f ca="1">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</f>
        <v>#NAME?</v>
      </c>
      <c r="EI191" s="22" t="e">
        <f ca="1">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</f>
        <v>#NAME?</v>
      </c>
      <c r="EJ191" s="22" t="e">
        <f ca="1">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</f>
        <v>#NAME?</v>
      </c>
      <c r="EK191" s="22" t="e">
        <f ca="1">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</f>
        <v>#NAME?</v>
      </c>
      <c r="EL191" s="22" t="e">
        <f ca="1">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</f>
        <v>#NAME?</v>
      </c>
      <c r="EM191" s="22" t="e">
        <f ca="1">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</f>
        <v>#NAME?</v>
      </c>
      <c r="EN191" s="22" t="e">
        <f ca="1">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</f>
        <v>#NAME?</v>
      </c>
      <c r="EO191" s="22" t="e">
        <f ca="1">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</f>
        <v>#NAME?</v>
      </c>
      <c r="EP191" s="22" t="e">
        <f ca="1">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</f>
        <v>#NAME?</v>
      </c>
      <c r="EQ191" s="22" t="e">
        <f ca="1">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</f>
        <v>#NAME?</v>
      </c>
      <c r="ER191" s="22" t="e">
        <f ca="1">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</f>
        <v>#NAME?</v>
      </c>
      <c r="ES191" s="22" t="e">
        <f ca="1">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</f>
        <v>#NAME?</v>
      </c>
      <c r="ET191" s="22" t="e">
        <f ca="1">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</f>
        <v>#NAME?</v>
      </c>
      <c r="EU191" s="22" t="e">
        <f ca="1">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</f>
        <v>#NAME?</v>
      </c>
      <c r="EV191" s="22" t="e">
        <f ca="1">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</f>
        <v>#NAME?</v>
      </c>
      <c r="EW191" s="22" t="e">
        <f ca="1">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</f>
        <v>#NAME?</v>
      </c>
      <c r="EX191" s="22" t="e">
        <f ca="1">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</f>
        <v>#NAME?</v>
      </c>
      <c r="EY191" s="22" t="e">
        <f ca="1">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</f>
        <v>#NAME?</v>
      </c>
      <c r="EZ191" s="22" t="e">
        <f ca="1">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</f>
        <v>#NAME?</v>
      </c>
      <c r="FA191" s="22" t="e">
        <f ca="1">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</f>
        <v>#NAME?</v>
      </c>
      <c r="FB191" s="22" t="e">
        <f ca="1">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</f>
        <v>#NAME?</v>
      </c>
      <c r="FC191" s="22" t="e">
        <f ca="1">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</f>
        <v>#NAME?</v>
      </c>
      <c r="FD191" s="22" t="e">
        <f ca="1">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</f>
        <v>#NAME?</v>
      </c>
      <c r="FE191" s="22" t="e">
        <f ca="1">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</f>
        <v>#NAME?</v>
      </c>
      <c r="FF191" s="22" t="e">
        <f ca="1">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</f>
        <v>#NAME?</v>
      </c>
      <c r="FG191" s="22" t="e">
        <f ca="1">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</f>
        <v>#NAME?</v>
      </c>
      <c r="FH191" s="22" t="e">
        <f ca="1">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</f>
        <v>#NAME?</v>
      </c>
      <c r="FI191" s="22" t="e">
        <f ca="1">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</f>
        <v>#NAME?</v>
      </c>
      <c r="FJ191" s="22" t="e">
        <f ca="1">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</f>
        <v>#NAME?</v>
      </c>
      <c r="FK191" s="22" t="e">
        <f ca="1">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</f>
        <v>#NAME?</v>
      </c>
      <c r="FL191" s="22" t="e">
        <f ca="1">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</f>
        <v>#NAME?</v>
      </c>
      <c r="FM191" s="22" t="e">
        <f ca="1">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</f>
        <v>#NAME?</v>
      </c>
      <c r="FN191" s="22" t="e">
        <f ca="1">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</f>
        <v>#NAME?</v>
      </c>
      <c r="FO191" s="22" t="e">
        <f ca="1">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</f>
        <v>#NAME?</v>
      </c>
      <c r="FP191" s="22" t="e">
        <f ca="1">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</f>
        <v>#NAME?</v>
      </c>
      <c r="FQ191" s="22" t="e">
        <f ca="1">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</f>
        <v>#NAME?</v>
      </c>
      <c r="FR191" s="22" t="e">
        <f ca="1">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</f>
        <v>#NAME?</v>
      </c>
      <c r="FS191" s="22" t="e">
        <f ca="1">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</f>
        <v>#NAME?</v>
      </c>
      <c r="FT191" s="22" t="e">
        <f ca="1">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</f>
        <v>#NAME?</v>
      </c>
      <c r="FU191" s="22" t="e">
        <f ca="1">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</f>
        <v>#NAME?</v>
      </c>
      <c r="FV191" s="22" t="e">
        <f ca="1">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</f>
        <v>#NAME?</v>
      </c>
      <c r="FW191" s="22" t="e">
        <f ca="1">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</f>
        <v>#NAME?</v>
      </c>
      <c r="FX191" s="22" t="e">
        <f ca="1">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</f>
        <v>#NAME?</v>
      </c>
      <c r="FY191" s="22" t="e">
        <f ca="1">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</f>
        <v>#NAME?</v>
      </c>
      <c r="FZ191" s="22" t="e">
        <f ca="1">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</f>
        <v>#NAME?</v>
      </c>
      <c r="GA191" s="22" t="e">
        <f ca="1">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</f>
        <v>#NAME?</v>
      </c>
      <c r="GB191" s="22" t="e">
        <f ca="1">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</f>
        <v>#NAME?</v>
      </c>
      <c r="GC191" s="22" t="e">
        <f ca="1">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</f>
        <v>#NAME?</v>
      </c>
      <c r="GD191" s="22" t="e">
        <f ca="1">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</f>
        <v>#NAME?</v>
      </c>
      <c r="GE191" s="22" t="e">
        <f ca="1">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</f>
        <v>#NAME?</v>
      </c>
      <c r="GF191" s="22" t="e">
        <f ca="1">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</f>
        <v>#NAME?</v>
      </c>
      <c r="GG191" s="22" t="e">
        <f ca="1">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</f>
        <v>#NAME?</v>
      </c>
      <c r="GH191" s="22" t="e">
        <f ca="1">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</f>
        <v>#NAME?</v>
      </c>
      <c r="GI191" s="22" t="e">
        <f ca="1">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</f>
        <v>#NAME?</v>
      </c>
      <c r="GJ191" s="22" t="e">
        <f ca="1">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</f>
        <v>#NAME?</v>
      </c>
      <c r="GK191" s="22" t="e">
        <f ca="1">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</f>
        <v>#NAME?</v>
      </c>
      <c r="GL191" s="22" t="e">
        <f ca="1">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</f>
        <v>#NAME?</v>
      </c>
      <c r="GM191" s="22" t="e">
        <f ca="1">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</f>
        <v>#NAME?</v>
      </c>
      <c r="GN191" s="22" t="e">
        <f ca="1">SUMPRODUCT(B191:GM191,'[4]National population'!$B191:$GM191)</f>
        <v>#NAME?</v>
      </c>
      <c r="GO191" s="22" t="e">
        <f ca="1">GN191/'[4]National population'!GN191</f>
        <v>#NAME?</v>
      </c>
    </row>
    <row r="192" spans="1:197" x14ac:dyDescent="0.25">
      <c r="A192" s="15">
        <v>2199</v>
      </c>
      <c r="B192" s="22" t="e">
        <f ca="1">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</f>
        <v>#NAME?</v>
      </c>
      <c r="C192" s="22" t="e">
        <f ca="1">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</f>
        <v>#NAME?</v>
      </c>
      <c r="D192" s="22" t="e">
        <f ca="1">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</f>
        <v>#NAME?</v>
      </c>
      <c r="E192" s="22" t="e">
        <f ca="1">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</f>
        <v>#NAME?</v>
      </c>
      <c r="F192" s="22" t="e">
        <f ca="1">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</f>
        <v>#NAME?</v>
      </c>
      <c r="G192" s="22" t="e">
        <f ca="1">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</f>
        <v>#NAME?</v>
      </c>
      <c r="H192" s="22" t="e">
        <f ca="1">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</f>
        <v>#NAME?</v>
      </c>
      <c r="I192" s="22" t="e">
        <f ca="1">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</f>
        <v>#NAME?</v>
      </c>
      <c r="J192" s="22" t="e">
        <f ca="1">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</f>
        <v>#NAME?</v>
      </c>
      <c r="K192" s="22" t="e">
        <f ca="1">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</f>
        <v>#NAME?</v>
      </c>
      <c r="L192" s="22" t="e">
        <f ca="1">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</f>
        <v>#NAME?</v>
      </c>
      <c r="M192" s="22" t="e">
        <f ca="1">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</f>
        <v>#NAME?</v>
      </c>
      <c r="N192" s="22" t="e">
        <f ca="1">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</f>
        <v>#NAME?</v>
      </c>
      <c r="O192" s="22" t="e">
        <f ca="1">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</f>
        <v>#NAME?</v>
      </c>
      <c r="P192" s="22" t="e">
        <f ca="1">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</f>
        <v>#NAME?</v>
      </c>
      <c r="Q192" s="22" t="e">
        <f ca="1">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</f>
        <v>#NAME?</v>
      </c>
      <c r="R192" s="22" t="e">
        <f ca="1">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</f>
        <v>#NAME?</v>
      </c>
      <c r="S192" s="22" t="e">
        <f ca="1">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</f>
        <v>#NAME?</v>
      </c>
      <c r="T192" s="22" t="e">
        <f ca="1">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</f>
        <v>#NAME?</v>
      </c>
      <c r="U192" s="22" t="e">
        <f ca="1">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</f>
        <v>#NAME?</v>
      </c>
      <c r="V192" s="22" t="e">
        <f ca="1">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</f>
        <v>#NAME?</v>
      </c>
      <c r="W192" s="22" t="e">
        <f ca="1">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</f>
        <v>#NAME?</v>
      </c>
      <c r="X192" s="22" t="e">
        <f ca="1">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</f>
        <v>#NAME?</v>
      </c>
      <c r="Y192" s="22" t="e">
        <f ca="1">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</f>
        <v>#NAME?</v>
      </c>
      <c r="Z192" s="22" t="e">
        <f ca="1">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</f>
        <v>#NAME?</v>
      </c>
      <c r="AA192" s="22" t="e">
        <f ca="1">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</f>
        <v>#NAME?</v>
      </c>
      <c r="AB192" s="22" t="e">
        <f ca="1">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</f>
        <v>#NAME?</v>
      </c>
      <c r="AC192" s="22" t="e">
        <f ca="1">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</f>
        <v>#NAME?</v>
      </c>
      <c r="AD192" s="22" t="e">
        <f ca="1">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</f>
        <v>#NAME?</v>
      </c>
      <c r="AE192" s="22" t="e">
        <f ca="1">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</f>
        <v>#NAME?</v>
      </c>
      <c r="AF192" s="22" t="e">
        <f ca="1">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</f>
        <v>#NAME?</v>
      </c>
      <c r="AG192" s="22" t="e">
        <f ca="1">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</f>
        <v>#NAME?</v>
      </c>
      <c r="AH192" s="22" t="e">
        <f ca="1">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</f>
        <v>#NAME?</v>
      </c>
      <c r="AI192" s="22" t="e">
        <f ca="1">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</f>
        <v>#NAME?</v>
      </c>
      <c r="AJ192" s="22" t="e">
        <f ca="1">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</f>
        <v>#NAME?</v>
      </c>
      <c r="AK192" s="22" t="e">
        <f ca="1">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</f>
        <v>#NAME?</v>
      </c>
      <c r="AL192" s="22" t="e">
        <f ca="1">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</f>
        <v>#NAME?</v>
      </c>
      <c r="AM192" s="22" t="e">
        <f ca="1">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</f>
        <v>#NAME?</v>
      </c>
      <c r="AN192" s="22" t="e">
        <f ca="1">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</f>
        <v>#NAME?</v>
      </c>
      <c r="AO192" s="22" t="e">
        <f ca="1">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</f>
        <v>#NAME?</v>
      </c>
      <c r="AP192" s="22" t="e">
        <f ca="1">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</f>
        <v>#NAME?</v>
      </c>
      <c r="AQ192" s="22" t="e">
        <f ca="1">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</f>
        <v>#NAME?</v>
      </c>
      <c r="AR192" s="22" t="e">
        <f ca="1">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</f>
        <v>#NAME?</v>
      </c>
      <c r="AS192" s="22" t="e">
        <f ca="1">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</f>
        <v>#NAME?</v>
      </c>
      <c r="AT192" s="22" t="e">
        <f ca="1">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</f>
        <v>#NAME?</v>
      </c>
      <c r="AU192" s="22" t="e">
        <f ca="1">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</f>
        <v>#NAME?</v>
      </c>
      <c r="AV192" s="22" t="e">
        <f ca="1">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</f>
        <v>#NAME?</v>
      </c>
      <c r="AW192" s="22" t="e">
        <f ca="1">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</f>
        <v>#NAME?</v>
      </c>
      <c r="AX192" s="22" t="e">
        <f ca="1">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</f>
        <v>#NAME?</v>
      </c>
      <c r="AY192" s="22" t="e">
        <f ca="1">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</f>
        <v>#NAME?</v>
      </c>
      <c r="AZ192" s="22" t="e">
        <f ca="1">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</f>
        <v>#NAME?</v>
      </c>
      <c r="BA192" s="22" t="e">
        <f ca="1">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</f>
        <v>#NAME?</v>
      </c>
      <c r="BB192" s="22" t="e">
        <f ca="1">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</f>
        <v>#NAME?</v>
      </c>
      <c r="BC192" s="22" t="e">
        <f ca="1">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</f>
        <v>#NAME?</v>
      </c>
      <c r="BD192" s="22" t="e">
        <f ca="1">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</f>
        <v>#NAME?</v>
      </c>
      <c r="BE192" s="22" t="e">
        <f ca="1">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</f>
        <v>#NAME?</v>
      </c>
      <c r="BF192" s="22" t="e">
        <f ca="1">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</f>
        <v>#NAME?</v>
      </c>
      <c r="BG192" s="22" t="e">
        <f ca="1">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</f>
        <v>#NAME?</v>
      </c>
      <c r="BH192" s="22" t="e">
        <f ca="1">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</f>
        <v>#NAME?</v>
      </c>
      <c r="BI192" s="22" t="e">
        <f ca="1">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</f>
        <v>#NAME?</v>
      </c>
      <c r="BJ192" s="22" t="e">
        <f ca="1">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</f>
        <v>#NAME?</v>
      </c>
      <c r="BK192" s="22" t="e">
        <f ca="1">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</f>
        <v>#NAME?</v>
      </c>
      <c r="BL192" s="22" t="e">
        <f ca="1">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</f>
        <v>#NAME?</v>
      </c>
      <c r="BM192" s="22" t="e">
        <f ca="1">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</f>
        <v>#NAME?</v>
      </c>
      <c r="BN192" s="22" t="e">
        <f ca="1">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</f>
        <v>#NAME?</v>
      </c>
      <c r="BO192" s="22" t="e">
        <f ca="1">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</f>
        <v>#NAME?</v>
      </c>
      <c r="BP192" s="22" t="e">
        <f ca="1">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</f>
        <v>#NAME?</v>
      </c>
      <c r="BQ192" s="22" t="e">
        <f ca="1">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</f>
        <v>#NAME?</v>
      </c>
      <c r="BR192" s="22" t="e">
        <f ca="1">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</f>
        <v>#NAME?</v>
      </c>
      <c r="BS192" s="22" t="e">
        <f ca="1">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</f>
        <v>#NAME?</v>
      </c>
      <c r="BT192" s="22" t="e">
        <f ca="1">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</f>
        <v>#NAME?</v>
      </c>
      <c r="BU192" s="22" t="e">
        <f ca="1">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</f>
        <v>#NAME?</v>
      </c>
      <c r="BV192" s="22" t="e">
        <f ca="1">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</f>
        <v>#NAME?</v>
      </c>
      <c r="BW192" s="22" t="e">
        <f ca="1">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</f>
        <v>#NAME?</v>
      </c>
      <c r="BX192" s="22" t="e">
        <f ca="1">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</f>
        <v>#NAME?</v>
      </c>
      <c r="BY192" s="22" t="e">
        <f ca="1">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</f>
        <v>#NAME?</v>
      </c>
      <c r="BZ192" s="22" t="e">
        <f ca="1">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</f>
        <v>#NAME?</v>
      </c>
      <c r="CA192" s="22" t="e">
        <f ca="1">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</f>
        <v>#NAME?</v>
      </c>
      <c r="CB192" s="22" t="e">
        <f ca="1">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</f>
        <v>#NAME?</v>
      </c>
      <c r="CC192" s="22" t="e">
        <f ca="1">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</f>
        <v>#NAME?</v>
      </c>
      <c r="CD192" s="22" t="e">
        <f ca="1">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</f>
        <v>#NAME?</v>
      </c>
      <c r="CE192" s="22" t="e">
        <f ca="1">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</f>
        <v>#NAME?</v>
      </c>
      <c r="CF192" s="13" t="e">
        <f ca="1">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</f>
        <v>#NAME?</v>
      </c>
      <c r="CG192" s="22" t="e">
        <f ca="1">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</f>
        <v>#NAME?</v>
      </c>
      <c r="CH192" s="22" t="e">
        <f ca="1">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</f>
        <v>#NAME?</v>
      </c>
      <c r="CI192" s="22" t="e">
        <f ca="1">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</f>
        <v>#NAME?</v>
      </c>
      <c r="CJ192" s="22" t="e">
        <f ca="1">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</f>
        <v>#NAME?</v>
      </c>
      <c r="CK192" s="22" t="e">
        <f ca="1">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</f>
        <v>#NAME?</v>
      </c>
      <c r="CL192" s="22" t="e">
        <f ca="1">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</f>
        <v>#NAME?</v>
      </c>
      <c r="CM192" s="22" t="e">
        <f ca="1">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</f>
        <v>#NAME?</v>
      </c>
      <c r="CN192" s="22" t="e">
        <f ca="1">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</f>
        <v>#NAME?</v>
      </c>
      <c r="CO192" s="22" t="e">
        <f ca="1">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</f>
        <v>#NAME?</v>
      </c>
      <c r="CP192" s="22" t="e">
        <f ca="1">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</f>
        <v>#NAME?</v>
      </c>
      <c r="CQ192" s="22" t="e">
        <f ca="1">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</f>
        <v>#NAME?</v>
      </c>
      <c r="CR192" s="22" t="e">
        <f ca="1">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</f>
        <v>#NAME?</v>
      </c>
      <c r="CS192" s="22" t="e">
        <f ca="1">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</f>
        <v>#NAME?</v>
      </c>
      <c r="CT192" s="22" t="e">
        <f ca="1">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</f>
        <v>#NAME?</v>
      </c>
      <c r="CU192" s="22" t="e">
        <f ca="1">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</f>
        <v>#NAME?</v>
      </c>
      <c r="CV192" s="22" t="e">
        <f ca="1">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</f>
        <v>#NAME?</v>
      </c>
      <c r="CW192" s="22" t="e">
        <f ca="1">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</f>
        <v>#NAME?</v>
      </c>
      <c r="CX192" s="22" t="e">
        <f ca="1">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</f>
        <v>#NAME?</v>
      </c>
      <c r="CY192" s="22" t="e">
        <f ca="1">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</f>
        <v>#NAME?</v>
      </c>
      <c r="CZ192" s="22" t="e">
        <f ca="1">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</f>
        <v>#NAME?</v>
      </c>
      <c r="DA192" s="22" t="e">
        <f ca="1">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</f>
        <v>#NAME?</v>
      </c>
      <c r="DB192" s="22" t="e">
        <f ca="1">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</f>
        <v>#NAME?</v>
      </c>
      <c r="DC192" s="22" t="e">
        <f ca="1">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</f>
        <v>#NAME?</v>
      </c>
      <c r="DD192" s="22" t="e">
        <f ca="1">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</f>
        <v>#NAME?</v>
      </c>
      <c r="DE192" s="22" t="e">
        <f ca="1">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</f>
        <v>#NAME?</v>
      </c>
      <c r="DF192" s="22" t="e">
        <f ca="1">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</f>
        <v>#NAME?</v>
      </c>
      <c r="DG192" s="22" t="e">
        <f ca="1">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</f>
        <v>#NAME?</v>
      </c>
      <c r="DH192" s="22" t="e">
        <f ca="1">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</f>
        <v>#NAME?</v>
      </c>
      <c r="DI192" s="22" t="e">
        <f ca="1">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</f>
        <v>#NAME?</v>
      </c>
      <c r="DJ192" s="22" t="e">
        <f ca="1">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</f>
        <v>#NAME?</v>
      </c>
      <c r="DK192" s="22" t="e">
        <f ca="1">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</f>
        <v>#NAME?</v>
      </c>
      <c r="DL192" s="22" t="e">
        <f ca="1">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</f>
        <v>#NAME?</v>
      </c>
      <c r="DM192" s="22" t="e">
        <f ca="1">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</f>
        <v>#NAME?</v>
      </c>
      <c r="DN192" s="22" t="e">
        <f ca="1">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</f>
        <v>#NAME?</v>
      </c>
      <c r="DO192" s="22" t="e">
        <f ca="1">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</f>
        <v>#NAME?</v>
      </c>
      <c r="DP192" s="22" t="e">
        <f ca="1">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</f>
        <v>#NAME?</v>
      </c>
      <c r="DQ192" s="22" t="e">
        <f ca="1">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</f>
        <v>#NAME?</v>
      </c>
      <c r="DR192" s="22" t="e">
        <f ca="1">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</f>
        <v>#NAME?</v>
      </c>
      <c r="DS192" s="22" t="e">
        <f ca="1">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</f>
        <v>#NAME?</v>
      </c>
      <c r="DT192" s="22" t="e">
        <f ca="1">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</f>
        <v>#NAME?</v>
      </c>
      <c r="DU192" s="22" t="e">
        <f ca="1">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</f>
        <v>#NAME?</v>
      </c>
      <c r="DV192" s="22" t="e">
        <f ca="1">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</f>
        <v>#NAME?</v>
      </c>
      <c r="DW192" s="22" t="e">
        <f ca="1">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</f>
        <v>#NAME?</v>
      </c>
      <c r="DX192" s="22" t="e">
        <f ca="1">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</f>
        <v>#NAME?</v>
      </c>
      <c r="DY192" s="22" t="e">
        <f ca="1">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</f>
        <v>#NAME?</v>
      </c>
      <c r="DZ192" s="22" t="e">
        <f ca="1">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</f>
        <v>#NAME?</v>
      </c>
      <c r="EA192" s="22" t="e">
        <f ca="1">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</f>
        <v>#NAME?</v>
      </c>
      <c r="EB192" s="22" t="e">
        <f ca="1">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</f>
        <v>#NAME?</v>
      </c>
      <c r="EC192" s="22" t="e">
        <f ca="1">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</f>
        <v>#NAME?</v>
      </c>
      <c r="ED192" s="22" t="e">
        <f ca="1">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</f>
        <v>#NAME?</v>
      </c>
      <c r="EE192" s="22" t="e">
        <f ca="1">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</f>
        <v>#NAME?</v>
      </c>
      <c r="EF192" s="22" t="e">
        <f ca="1">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</f>
        <v>#NAME?</v>
      </c>
      <c r="EG192" s="22" t="e">
        <f ca="1">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</f>
        <v>#NAME?</v>
      </c>
      <c r="EH192" s="22" t="e">
        <f ca="1">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</f>
        <v>#NAME?</v>
      </c>
      <c r="EI192" s="22" t="e">
        <f ca="1">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</f>
        <v>#NAME?</v>
      </c>
      <c r="EJ192" s="22" t="e">
        <f ca="1">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</f>
        <v>#NAME?</v>
      </c>
      <c r="EK192" s="22" t="e">
        <f ca="1">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</f>
        <v>#NAME?</v>
      </c>
      <c r="EL192" s="22" t="e">
        <f ca="1">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</f>
        <v>#NAME?</v>
      </c>
      <c r="EM192" s="22" t="e">
        <f ca="1">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</f>
        <v>#NAME?</v>
      </c>
      <c r="EN192" s="22" t="e">
        <f ca="1">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</f>
        <v>#NAME?</v>
      </c>
      <c r="EO192" s="22" t="e">
        <f ca="1">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</f>
        <v>#NAME?</v>
      </c>
      <c r="EP192" s="22" t="e">
        <f ca="1">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</f>
        <v>#NAME?</v>
      </c>
      <c r="EQ192" s="22" t="e">
        <f ca="1">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</f>
        <v>#NAME?</v>
      </c>
      <c r="ER192" s="22" t="e">
        <f ca="1">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</f>
        <v>#NAME?</v>
      </c>
      <c r="ES192" s="22" t="e">
        <f ca="1">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</f>
        <v>#NAME?</v>
      </c>
      <c r="ET192" s="22" t="e">
        <f ca="1">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</f>
        <v>#NAME?</v>
      </c>
      <c r="EU192" s="22" t="e">
        <f ca="1">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</f>
        <v>#NAME?</v>
      </c>
      <c r="EV192" s="22" t="e">
        <f ca="1">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</f>
        <v>#NAME?</v>
      </c>
      <c r="EW192" s="22" t="e">
        <f ca="1">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</f>
        <v>#NAME?</v>
      </c>
      <c r="EX192" s="22" t="e">
        <f ca="1">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</f>
        <v>#NAME?</v>
      </c>
      <c r="EY192" s="22" t="e">
        <f ca="1">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</f>
        <v>#NAME?</v>
      </c>
      <c r="EZ192" s="22" t="e">
        <f ca="1">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</f>
        <v>#NAME?</v>
      </c>
      <c r="FA192" s="22" t="e">
        <f ca="1">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</f>
        <v>#NAME?</v>
      </c>
      <c r="FB192" s="22" t="e">
        <f ca="1">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</f>
        <v>#NAME?</v>
      </c>
      <c r="FC192" s="22" t="e">
        <f ca="1">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</f>
        <v>#NAME?</v>
      </c>
      <c r="FD192" s="22" t="e">
        <f ca="1">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</f>
        <v>#NAME?</v>
      </c>
      <c r="FE192" s="22" t="e">
        <f ca="1">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</f>
        <v>#NAME?</v>
      </c>
      <c r="FF192" s="22" t="e">
        <f ca="1">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</f>
        <v>#NAME?</v>
      </c>
      <c r="FG192" s="22" t="e">
        <f ca="1">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</f>
        <v>#NAME?</v>
      </c>
      <c r="FH192" s="22" t="e">
        <f ca="1">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</f>
        <v>#NAME?</v>
      </c>
      <c r="FI192" s="22" t="e">
        <f ca="1">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</f>
        <v>#NAME?</v>
      </c>
      <c r="FJ192" s="22" t="e">
        <f ca="1">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</f>
        <v>#NAME?</v>
      </c>
      <c r="FK192" s="22" t="e">
        <f ca="1">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</f>
        <v>#NAME?</v>
      </c>
      <c r="FL192" s="22" t="e">
        <f ca="1">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</f>
        <v>#NAME?</v>
      </c>
      <c r="FM192" s="22" t="e">
        <f ca="1">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</f>
        <v>#NAME?</v>
      </c>
      <c r="FN192" s="22" t="e">
        <f ca="1">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</f>
        <v>#NAME?</v>
      </c>
      <c r="FO192" s="22" t="e">
        <f ca="1">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</f>
        <v>#NAME?</v>
      </c>
      <c r="FP192" s="22" t="e">
        <f ca="1">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</f>
        <v>#NAME?</v>
      </c>
      <c r="FQ192" s="22" t="e">
        <f ca="1">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</f>
        <v>#NAME?</v>
      </c>
      <c r="FR192" s="22" t="e">
        <f ca="1">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</f>
        <v>#NAME?</v>
      </c>
      <c r="FS192" s="22" t="e">
        <f ca="1">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</f>
        <v>#NAME?</v>
      </c>
      <c r="FT192" s="22" t="e">
        <f ca="1">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</f>
        <v>#NAME?</v>
      </c>
      <c r="FU192" s="22" t="e">
        <f ca="1">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</f>
        <v>#NAME?</v>
      </c>
      <c r="FV192" s="22" t="e">
        <f ca="1">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</f>
        <v>#NAME?</v>
      </c>
      <c r="FW192" s="22" t="e">
        <f ca="1">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</f>
        <v>#NAME?</v>
      </c>
      <c r="FX192" s="22" t="e">
        <f ca="1">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</f>
        <v>#NAME?</v>
      </c>
      <c r="FY192" s="22" t="e">
        <f ca="1">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</f>
        <v>#NAME?</v>
      </c>
      <c r="FZ192" s="22" t="e">
        <f ca="1">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</f>
        <v>#NAME?</v>
      </c>
      <c r="GA192" s="22" t="e">
        <f ca="1">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</f>
        <v>#NAME?</v>
      </c>
      <c r="GB192" s="22" t="e">
        <f ca="1">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</f>
        <v>#NAME?</v>
      </c>
      <c r="GC192" s="22" t="e">
        <f ca="1">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</f>
        <v>#NAME?</v>
      </c>
      <c r="GD192" s="22" t="e">
        <f ca="1">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</f>
        <v>#NAME?</v>
      </c>
      <c r="GE192" s="22" t="e">
        <f ca="1">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</f>
        <v>#NAME?</v>
      </c>
      <c r="GF192" s="22" t="e">
        <f ca="1">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</f>
        <v>#NAME?</v>
      </c>
      <c r="GG192" s="22" t="e">
        <f ca="1">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</f>
        <v>#NAME?</v>
      </c>
      <c r="GH192" s="22" t="e">
        <f ca="1">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</f>
        <v>#NAME?</v>
      </c>
      <c r="GI192" s="22" t="e">
        <f ca="1">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</f>
        <v>#NAME?</v>
      </c>
      <c r="GJ192" s="22" t="e">
        <f ca="1">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</f>
        <v>#NAME?</v>
      </c>
      <c r="GK192" s="22" t="e">
        <f ca="1">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</f>
        <v>#NAME?</v>
      </c>
      <c r="GL192" s="22" t="e">
        <f ca="1">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</f>
        <v>#NAME?</v>
      </c>
      <c r="GM192" s="22" t="e">
        <f ca="1">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</f>
        <v>#NAME?</v>
      </c>
      <c r="GN192" s="22" t="e">
        <f ca="1">SUMPRODUCT(B192:GM192,'[4]National population'!$B192:$GM192)</f>
        <v>#NAME?</v>
      </c>
      <c r="GO192" s="22" t="e">
        <f ca="1">GN192/'[4]National population'!GN192</f>
        <v>#NAME?</v>
      </c>
    </row>
    <row r="193" spans="1:197" x14ac:dyDescent="0.25">
      <c r="A193" s="15">
        <v>2200</v>
      </c>
      <c r="B193" s="22" t="e">
        <f ca="1">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</f>
        <v>#NAME?</v>
      </c>
      <c r="C193" s="22" t="e">
        <f ca="1">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</f>
        <v>#NAME?</v>
      </c>
      <c r="D193" s="22" t="e">
        <f ca="1">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</f>
        <v>#NAME?</v>
      </c>
      <c r="E193" s="22" t="e">
        <f ca="1">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</f>
        <v>#NAME?</v>
      </c>
      <c r="F193" s="22" t="e">
        <f ca="1">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</f>
        <v>#NAME?</v>
      </c>
      <c r="G193" s="22" t="e">
        <f ca="1">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</f>
        <v>#NAME?</v>
      </c>
      <c r="H193" s="22" t="e">
        <f ca="1">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</f>
        <v>#NAME?</v>
      </c>
      <c r="I193" s="22" t="e">
        <f ca="1">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</f>
        <v>#NAME?</v>
      </c>
      <c r="J193" s="22" t="e">
        <f ca="1">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</f>
        <v>#NAME?</v>
      </c>
      <c r="K193" s="22" t="e">
        <f ca="1">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</f>
        <v>#NAME?</v>
      </c>
      <c r="L193" s="22" t="e">
        <f ca="1">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</f>
        <v>#NAME?</v>
      </c>
      <c r="M193" s="22" t="e">
        <f ca="1">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</f>
        <v>#NAME?</v>
      </c>
      <c r="N193" s="22" t="e">
        <f ca="1">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</f>
        <v>#NAME?</v>
      </c>
      <c r="O193" s="22" t="e">
        <f ca="1">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</f>
        <v>#NAME?</v>
      </c>
      <c r="P193" s="22" t="e">
        <f ca="1">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</f>
        <v>#NAME?</v>
      </c>
      <c r="Q193" s="22" t="e">
        <f ca="1">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</f>
        <v>#NAME?</v>
      </c>
      <c r="R193" s="22" t="e">
        <f ca="1">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</f>
        <v>#NAME?</v>
      </c>
      <c r="S193" s="22" t="e">
        <f ca="1">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</f>
        <v>#NAME?</v>
      </c>
      <c r="T193" s="22" t="e">
        <f ca="1">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</f>
        <v>#NAME?</v>
      </c>
      <c r="U193" s="22" t="e">
        <f ca="1">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</f>
        <v>#NAME?</v>
      </c>
      <c r="V193" s="22" t="e">
        <f ca="1">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</f>
        <v>#NAME?</v>
      </c>
      <c r="W193" s="22" t="e">
        <f ca="1">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</f>
        <v>#NAME?</v>
      </c>
      <c r="X193" s="22" t="e">
        <f ca="1">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</f>
        <v>#NAME?</v>
      </c>
      <c r="Y193" s="22" t="e">
        <f ca="1">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</f>
        <v>#NAME?</v>
      </c>
      <c r="Z193" s="22" t="e">
        <f ca="1">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</f>
        <v>#NAME?</v>
      </c>
      <c r="AA193" s="22" t="e">
        <f ca="1">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</f>
        <v>#NAME?</v>
      </c>
      <c r="AB193" s="22" t="e">
        <f ca="1">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</f>
        <v>#NAME?</v>
      </c>
      <c r="AC193" s="22" t="e">
        <f ca="1">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</f>
        <v>#NAME?</v>
      </c>
      <c r="AD193" s="22" t="e">
        <f ca="1">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</f>
        <v>#NAME?</v>
      </c>
      <c r="AE193" s="22" t="e">
        <f ca="1">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</f>
        <v>#NAME?</v>
      </c>
      <c r="AF193" s="22" t="e">
        <f ca="1">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</f>
        <v>#NAME?</v>
      </c>
      <c r="AG193" s="22" t="e">
        <f ca="1">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</f>
        <v>#NAME?</v>
      </c>
      <c r="AH193" s="22" t="e">
        <f ca="1">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</f>
        <v>#NAME?</v>
      </c>
      <c r="AI193" s="22" t="e">
        <f ca="1">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</f>
        <v>#NAME?</v>
      </c>
      <c r="AJ193" s="22" t="e">
        <f ca="1">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</f>
        <v>#NAME?</v>
      </c>
      <c r="AK193" s="22" t="e">
        <f ca="1">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</f>
        <v>#NAME?</v>
      </c>
      <c r="AL193" s="22" t="e">
        <f ca="1">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</f>
        <v>#NAME?</v>
      </c>
      <c r="AM193" s="22" t="e">
        <f ca="1">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</f>
        <v>#NAME?</v>
      </c>
      <c r="AN193" s="22" t="e">
        <f ca="1">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</f>
        <v>#NAME?</v>
      </c>
      <c r="AO193" s="22" t="e">
        <f ca="1">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</f>
        <v>#NAME?</v>
      </c>
      <c r="AP193" s="22" t="e">
        <f ca="1">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</f>
        <v>#NAME?</v>
      </c>
      <c r="AQ193" s="22" t="e">
        <f ca="1">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</f>
        <v>#NAME?</v>
      </c>
      <c r="AR193" s="22" t="e">
        <f ca="1">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</f>
        <v>#NAME?</v>
      </c>
      <c r="AS193" s="22" t="e">
        <f ca="1">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</f>
        <v>#NAME?</v>
      </c>
      <c r="AT193" s="22" t="e">
        <f ca="1">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</f>
        <v>#NAME?</v>
      </c>
      <c r="AU193" s="22" t="e">
        <f ca="1">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</f>
        <v>#NAME?</v>
      </c>
      <c r="AV193" s="22" t="e">
        <f ca="1">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</f>
        <v>#NAME?</v>
      </c>
      <c r="AW193" s="22" t="e">
        <f ca="1">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</f>
        <v>#NAME?</v>
      </c>
      <c r="AX193" s="22" t="e">
        <f ca="1">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</f>
        <v>#NAME?</v>
      </c>
      <c r="AY193" s="22" t="e">
        <f ca="1">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</f>
        <v>#NAME?</v>
      </c>
      <c r="AZ193" s="22" t="e">
        <f ca="1">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</f>
        <v>#NAME?</v>
      </c>
      <c r="BA193" s="22" t="e">
        <f ca="1">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</f>
        <v>#NAME?</v>
      </c>
      <c r="BB193" s="22" t="e">
        <f ca="1">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</f>
        <v>#NAME?</v>
      </c>
      <c r="BC193" s="22" t="e">
        <f ca="1">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</f>
        <v>#NAME?</v>
      </c>
      <c r="BD193" s="22" t="e">
        <f ca="1">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</f>
        <v>#NAME?</v>
      </c>
      <c r="BE193" s="22" t="e">
        <f ca="1">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</f>
        <v>#NAME?</v>
      </c>
      <c r="BF193" s="22" t="e">
        <f ca="1">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</f>
        <v>#NAME?</v>
      </c>
      <c r="BG193" s="22" t="e">
        <f ca="1">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</f>
        <v>#NAME?</v>
      </c>
      <c r="BH193" s="22" t="e">
        <f ca="1">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</f>
        <v>#NAME?</v>
      </c>
      <c r="BI193" s="22" t="e">
        <f ca="1">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</f>
        <v>#NAME?</v>
      </c>
      <c r="BJ193" s="22" t="e">
        <f ca="1">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</f>
        <v>#NAME?</v>
      </c>
      <c r="BK193" s="22" t="e">
        <f ca="1">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</f>
        <v>#NAME?</v>
      </c>
      <c r="BL193" s="22" t="e">
        <f ca="1">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</f>
        <v>#NAME?</v>
      </c>
      <c r="BM193" s="22" t="e">
        <f ca="1">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</f>
        <v>#NAME?</v>
      </c>
      <c r="BN193" s="22" t="e">
        <f ca="1">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</f>
        <v>#NAME?</v>
      </c>
      <c r="BO193" s="22" t="e">
        <f ca="1">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</f>
        <v>#NAME?</v>
      </c>
      <c r="BP193" s="22" t="e">
        <f ca="1">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</f>
        <v>#NAME?</v>
      </c>
      <c r="BQ193" s="22" t="e">
        <f ca="1">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</f>
        <v>#NAME?</v>
      </c>
      <c r="BR193" s="22" t="e">
        <f ca="1">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</f>
        <v>#NAME?</v>
      </c>
      <c r="BS193" s="22" t="e">
        <f ca="1">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</f>
        <v>#NAME?</v>
      </c>
      <c r="BT193" s="22" t="e">
        <f ca="1">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</f>
        <v>#NAME?</v>
      </c>
      <c r="BU193" s="22" t="e">
        <f ca="1">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</f>
        <v>#NAME?</v>
      </c>
      <c r="BV193" s="22" t="e">
        <f ca="1">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</f>
        <v>#NAME?</v>
      </c>
      <c r="BW193" s="22" t="e">
        <f ca="1">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</f>
        <v>#NAME?</v>
      </c>
      <c r="BX193" s="22" t="e">
        <f ca="1">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</f>
        <v>#NAME?</v>
      </c>
      <c r="BY193" s="22" t="e">
        <f ca="1">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</f>
        <v>#NAME?</v>
      </c>
      <c r="BZ193" s="22" t="e">
        <f ca="1">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</f>
        <v>#NAME?</v>
      </c>
      <c r="CA193" s="22" t="e">
        <f ca="1">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</f>
        <v>#NAME?</v>
      </c>
      <c r="CB193" s="22" t="e">
        <f ca="1">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</f>
        <v>#NAME?</v>
      </c>
      <c r="CC193" s="22" t="e">
        <f ca="1">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</f>
        <v>#NAME?</v>
      </c>
      <c r="CD193" s="22" t="e">
        <f ca="1">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</f>
        <v>#NAME?</v>
      </c>
      <c r="CE193" s="22" t="e">
        <f ca="1">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</f>
        <v>#NAME?</v>
      </c>
      <c r="CF193" s="13" t="e">
        <f ca="1">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</f>
        <v>#NAME?</v>
      </c>
      <c r="CG193" s="22" t="e">
        <f ca="1">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</f>
        <v>#NAME?</v>
      </c>
      <c r="CH193" s="22" t="e">
        <f ca="1">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</f>
        <v>#NAME?</v>
      </c>
      <c r="CI193" s="22" t="e">
        <f ca="1">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</f>
        <v>#NAME?</v>
      </c>
      <c r="CJ193" s="22" t="e">
        <f ca="1">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</f>
        <v>#NAME?</v>
      </c>
      <c r="CK193" s="22" t="e">
        <f ca="1">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</f>
        <v>#NAME?</v>
      </c>
      <c r="CL193" s="22" t="e">
        <f ca="1">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</f>
        <v>#NAME?</v>
      </c>
      <c r="CM193" s="22" t="e">
        <f ca="1">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</f>
        <v>#NAME?</v>
      </c>
      <c r="CN193" s="22" t="e">
        <f ca="1">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</f>
        <v>#NAME?</v>
      </c>
      <c r="CO193" s="22" t="e">
        <f ca="1">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</f>
        <v>#NAME?</v>
      </c>
      <c r="CP193" s="22" t="e">
        <f ca="1">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</f>
        <v>#NAME?</v>
      </c>
      <c r="CQ193" s="22" t="e">
        <f ca="1">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</f>
        <v>#NAME?</v>
      </c>
      <c r="CR193" s="22" t="e">
        <f ca="1">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</f>
        <v>#NAME?</v>
      </c>
      <c r="CS193" s="22" t="e">
        <f ca="1">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</f>
        <v>#NAME?</v>
      </c>
      <c r="CT193" s="22" t="e">
        <f ca="1">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</f>
        <v>#NAME?</v>
      </c>
      <c r="CU193" s="22" t="e">
        <f ca="1">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</f>
        <v>#NAME?</v>
      </c>
      <c r="CV193" s="22" t="e">
        <f ca="1">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</f>
        <v>#NAME?</v>
      </c>
      <c r="CW193" s="22" t="e">
        <f ca="1">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</f>
        <v>#NAME?</v>
      </c>
      <c r="CX193" s="22" t="e">
        <f ca="1">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</f>
        <v>#NAME?</v>
      </c>
      <c r="CY193" s="22" t="e">
        <f ca="1">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</f>
        <v>#NAME?</v>
      </c>
      <c r="CZ193" s="22" t="e">
        <f ca="1">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</f>
        <v>#NAME?</v>
      </c>
      <c r="DA193" s="22" t="e">
        <f ca="1">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</f>
        <v>#NAME?</v>
      </c>
      <c r="DB193" s="22" t="e">
        <f ca="1">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</f>
        <v>#NAME?</v>
      </c>
      <c r="DC193" s="22" t="e">
        <f ca="1">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</f>
        <v>#NAME?</v>
      </c>
      <c r="DD193" s="22" t="e">
        <f ca="1">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</f>
        <v>#NAME?</v>
      </c>
      <c r="DE193" s="22" t="e">
        <f ca="1">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</f>
        <v>#NAME?</v>
      </c>
      <c r="DF193" s="22" t="e">
        <f ca="1">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</f>
        <v>#NAME?</v>
      </c>
      <c r="DG193" s="22" t="e">
        <f ca="1">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</f>
        <v>#NAME?</v>
      </c>
      <c r="DH193" s="22" t="e">
        <f ca="1">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</f>
        <v>#NAME?</v>
      </c>
      <c r="DI193" s="22" t="e">
        <f ca="1">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</f>
        <v>#NAME?</v>
      </c>
      <c r="DJ193" s="22" t="e">
        <f ca="1">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</f>
        <v>#NAME?</v>
      </c>
      <c r="DK193" s="22" t="e">
        <f ca="1">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</f>
        <v>#NAME?</v>
      </c>
      <c r="DL193" s="22" t="e">
        <f ca="1">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</f>
        <v>#NAME?</v>
      </c>
      <c r="DM193" s="22" t="e">
        <f ca="1">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</f>
        <v>#NAME?</v>
      </c>
      <c r="DN193" s="22" t="e">
        <f ca="1">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</f>
        <v>#NAME?</v>
      </c>
      <c r="DO193" s="22" t="e">
        <f ca="1">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</f>
        <v>#NAME?</v>
      </c>
      <c r="DP193" s="22" t="e">
        <f ca="1">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</f>
        <v>#NAME?</v>
      </c>
      <c r="DQ193" s="22" t="e">
        <f ca="1">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</f>
        <v>#NAME?</v>
      </c>
      <c r="DR193" s="22" t="e">
        <f ca="1">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</f>
        <v>#NAME?</v>
      </c>
      <c r="DS193" s="22" t="e">
        <f ca="1">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</f>
        <v>#NAME?</v>
      </c>
      <c r="DT193" s="22" t="e">
        <f ca="1">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</f>
        <v>#NAME?</v>
      </c>
      <c r="DU193" s="22" t="e">
        <f ca="1">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</f>
        <v>#NAME?</v>
      </c>
      <c r="DV193" s="22" t="e">
        <f ca="1">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</f>
        <v>#NAME?</v>
      </c>
      <c r="DW193" s="22" t="e">
        <f ca="1">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</f>
        <v>#NAME?</v>
      </c>
      <c r="DX193" s="22" t="e">
        <f ca="1">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</f>
        <v>#NAME?</v>
      </c>
      <c r="DY193" s="22" t="e">
        <f ca="1">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</f>
        <v>#NAME?</v>
      </c>
      <c r="DZ193" s="22" t="e">
        <f ca="1">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</f>
        <v>#NAME?</v>
      </c>
      <c r="EA193" s="22" t="e">
        <f ca="1">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</f>
        <v>#NAME?</v>
      </c>
      <c r="EB193" s="22" t="e">
        <f ca="1">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</f>
        <v>#NAME?</v>
      </c>
      <c r="EC193" s="22" t="e">
        <f ca="1">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</f>
        <v>#NAME?</v>
      </c>
      <c r="ED193" s="22" t="e">
        <f ca="1">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</f>
        <v>#NAME?</v>
      </c>
      <c r="EE193" s="22" t="e">
        <f ca="1">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</f>
        <v>#NAME?</v>
      </c>
      <c r="EF193" s="22" t="e">
        <f ca="1">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</f>
        <v>#NAME?</v>
      </c>
      <c r="EG193" s="22" t="e">
        <f ca="1">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</f>
        <v>#NAME?</v>
      </c>
      <c r="EH193" s="22" t="e">
        <f ca="1">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</f>
        <v>#NAME?</v>
      </c>
      <c r="EI193" s="22" t="e">
        <f ca="1">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</f>
        <v>#NAME?</v>
      </c>
      <c r="EJ193" s="22" t="e">
        <f ca="1">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</f>
        <v>#NAME?</v>
      </c>
      <c r="EK193" s="22" t="e">
        <f ca="1">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</f>
        <v>#NAME?</v>
      </c>
      <c r="EL193" s="22" t="e">
        <f ca="1">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</f>
        <v>#NAME?</v>
      </c>
      <c r="EM193" s="22" t="e">
        <f ca="1">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</f>
        <v>#NAME?</v>
      </c>
      <c r="EN193" s="22" t="e">
        <f ca="1">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</f>
        <v>#NAME?</v>
      </c>
      <c r="EO193" s="22" t="e">
        <f ca="1">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</f>
        <v>#NAME?</v>
      </c>
      <c r="EP193" s="22" t="e">
        <f ca="1">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</f>
        <v>#NAME?</v>
      </c>
      <c r="EQ193" s="22" t="e">
        <f ca="1">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</f>
        <v>#NAME?</v>
      </c>
      <c r="ER193" s="22" t="e">
        <f ca="1">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</f>
        <v>#NAME?</v>
      </c>
      <c r="ES193" s="22" t="e">
        <f ca="1">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</f>
        <v>#NAME?</v>
      </c>
      <c r="ET193" s="22" t="e">
        <f ca="1">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</f>
        <v>#NAME?</v>
      </c>
      <c r="EU193" s="22" t="e">
        <f ca="1">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</f>
        <v>#NAME?</v>
      </c>
      <c r="EV193" s="22" t="e">
        <f ca="1">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</f>
        <v>#NAME?</v>
      </c>
      <c r="EW193" s="22" t="e">
        <f ca="1">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</f>
        <v>#NAME?</v>
      </c>
      <c r="EX193" s="22" t="e">
        <f ca="1">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</f>
        <v>#NAME?</v>
      </c>
      <c r="EY193" s="22" t="e">
        <f ca="1">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</f>
        <v>#NAME?</v>
      </c>
      <c r="EZ193" s="22" t="e">
        <f ca="1">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</f>
        <v>#NAME?</v>
      </c>
      <c r="FA193" s="22" t="e">
        <f ca="1">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</f>
        <v>#NAME?</v>
      </c>
      <c r="FB193" s="22" t="e">
        <f ca="1">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</f>
        <v>#NAME?</v>
      </c>
      <c r="FC193" s="22" t="e">
        <f ca="1">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</f>
        <v>#NAME?</v>
      </c>
      <c r="FD193" s="22" t="e">
        <f ca="1">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</f>
        <v>#NAME?</v>
      </c>
      <c r="FE193" s="22" t="e">
        <f ca="1">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</f>
        <v>#NAME?</v>
      </c>
      <c r="FF193" s="22" t="e">
        <f ca="1">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</f>
        <v>#NAME?</v>
      </c>
      <c r="FG193" s="22" t="e">
        <f ca="1">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</f>
        <v>#NAME?</v>
      </c>
      <c r="FH193" s="22" t="e">
        <f ca="1">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</f>
        <v>#NAME?</v>
      </c>
      <c r="FI193" s="22" t="e">
        <f ca="1">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</f>
        <v>#NAME?</v>
      </c>
      <c r="FJ193" s="22" t="e">
        <f ca="1">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</f>
        <v>#NAME?</v>
      </c>
      <c r="FK193" s="22" t="e">
        <f ca="1">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</f>
        <v>#NAME?</v>
      </c>
      <c r="FL193" s="22" t="e">
        <f ca="1">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</f>
        <v>#NAME?</v>
      </c>
      <c r="FM193" s="22" t="e">
        <f ca="1">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</f>
        <v>#NAME?</v>
      </c>
      <c r="FN193" s="22" t="e">
        <f ca="1">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</f>
        <v>#NAME?</v>
      </c>
      <c r="FO193" s="22" t="e">
        <f ca="1">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</f>
        <v>#NAME?</v>
      </c>
      <c r="FP193" s="22" t="e">
        <f ca="1">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</f>
        <v>#NAME?</v>
      </c>
      <c r="FQ193" s="22" t="e">
        <f ca="1">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</f>
        <v>#NAME?</v>
      </c>
      <c r="FR193" s="22" t="e">
        <f ca="1">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</f>
        <v>#NAME?</v>
      </c>
      <c r="FS193" s="22" t="e">
        <f ca="1">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</f>
        <v>#NAME?</v>
      </c>
      <c r="FT193" s="22" t="e">
        <f ca="1">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</f>
        <v>#NAME?</v>
      </c>
      <c r="FU193" s="22" t="e">
        <f ca="1">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</f>
        <v>#NAME?</v>
      </c>
      <c r="FV193" s="22" t="e">
        <f ca="1">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</f>
        <v>#NAME?</v>
      </c>
      <c r="FW193" s="22" t="e">
        <f ca="1">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</f>
        <v>#NAME?</v>
      </c>
      <c r="FX193" s="22" t="e">
        <f ca="1">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</f>
        <v>#NAME?</v>
      </c>
      <c r="FY193" s="22" t="e">
        <f ca="1">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</f>
        <v>#NAME?</v>
      </c>
      <c r="FZ193" s="22" t="e">
        <f ca="1">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</f>
        <v>#NAME?</v>
      </c>
      <c r="GA193" s="22" t="e">
        <f ca="1">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</f>
        <v>#NAME?</v>
      </c>
      <c r="GB193" s="22" t="e">
        <f ca="1">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</f>
        <v>#NAME?</v>
      </c>
      <c r="GC193" s="22" t="e">
        <f ca="1">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</f>
        <v>#NAME?</v>
      </c>
      <c r="GD193" s="22" t="e">
        <f ca="1">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</f>
        <v>#NAME?</v>
      </c>
      <c r="GE193" s="22" t="e">
        <f ca="1">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</f>
        <v>#NAME?</v>
      </c>
      <c r="GF193" s="22" t="e">
        <f ca="1">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</f>
        <v>#NAME?</v>
      </c>
      <c r="GG193" s="22" t="e">
        <f ca="1">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</f>
        <v>#NAME?</v>
      </c>
      <c r="GH193" s="22" t="e">
        <f ca="1">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</f>
        <v>#NAME?</v>
      </c>
      <c r="GI193" s="22" t="e">
        <f ca="1">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</f>
        <v>#NAME?</v>
      </c>
      <c r="GJ193" s="22" t="e">
        <f ca="1">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</f>
        <v>#NAME?</v>
      </c>
      <c r="GK193" s="22" t="e">
        <f ca="1">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</f>
        <v>#NAME?</v>
      </c>
      <c r="GL193" s="22" t="e">
        <f ca="1">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</f>
        <v>#NAME?</v>
      </c>
      <c r="GM193" s="22" t="e">
        <f ca="1">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</f>
        <v>#NAME?</v>
      </c>
      <c r="GN193" s="22" t="e">
        <f ca="1">SUMPRODUCT(B193:GM193,'[4]National population'!$B193:$GM193)</f>
        <v>#NAME?</v>
      </c>
      <c r="GO193" s="22" t="e">
        <f ca="1">GN193/'[4]National population'!GN193</f>
        <v>#NAME?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defaultColWidth="8.85546875" defaultRowHeight="15" x14ac:dyDescent="0.25"/>
  <cols>
    <col min="1" max="1" width="8.85546875" style="15"/>
  </cols>
  <sheetData>
    <row r="1" spans="1:195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>
        <f>MIN(LOG(1 - Parameters!$B$192/(1+100*EXP(-Parameters!$B$194*'National cons per cap'!B2/1000))) / LOG(1 - (Parameters!$B$191/Parameters!$B$193)^2), 1)</f>
        <v>1.2508849401743247E-2</v>
      </c>
      <c r="C2" s="22">
        <f>MIN(LOG(1 - Parameters!$B$192/(1+100*EXP(-Parameters!$B$194*'National cons per cap'!C2/1000))) / LOG(1 - (Parameters!$B$191/Parameters!$B$193)^2), 1)</f>
        <v>1.9987509679646173E-2</v>
      </c>
      <c r="D2" s="22">
        <f>MIN(LOG(1 - Parameters!$B$192/(1+100*EXP(-Parameters!$B$194*'National cons per cap'!D2/1000))) / LOG(1 - (Parameters!$B$191/Parameters!$B$193)^2), 1)</f>
        <v>3.4580606243294537E-2</v>
      </c>
      <c r="E2" s="22">
        <f>MIN(LOG(1 - Parameters!$B$192/(1+100*EXP(-Parameters!$B$194*'National cons per cap'!E2/1000))) / LOG(1 - (Parameters!$B$191/Parameters!$B$193)^2), 1)</f>
        <v>9.802617410493028E-3</v>
      </c>
      <c r="F2" s="22">
        <f>MIN(LOG(1 - Parameters!$B$192/(1+100*EXP(-Parameters!$B$194*'National cons per cap'!F2/1000))) / LOG(1 - (Parameters!$B$191/Parameters!$B$193)^2), 1)</f>
        <v>0.96176922658440556</v>
      </c>
      <c r="G2" s="22">
        <f>MIN(LOG(1 - Parameters!$B$192/(1+100*EXP(-Parameters!$B$194*'National cons per cap'!G2/1000))) / LOG(1 - (Parameters!$B$191/Parameters!$B$193)^2), 1)</f>
        <v>0.11195859291480527</v>
      </c>
      <c r="H2" s="22">
        <f>MIN(LOG(1 - Parameters!$B$192/(1+100*EXP(-Parameters!$B$194*'National cons per cap'!H2/1000))) / LOG(1 - (Parameters!$B$191/Parameters!$B$193)^2), 1)</f>
        <v>2.4318152476657154E-2</v>
      </c>
      <c r="I2" s="22">
        <f>MIN(LOG(1 - Parameters!$B$192/(1+100*EXP(-Parameters!$B$194*'National cons per cap'!I2/1000))) / LOG(1 - (Parameters!$B$191/Parameters!$B$193)^2), 1)</f>
        <v>0.16728366321518745</v>
      </c>
      <c r="J2" s="22">
        <f>MIN(LOG(1 - Parameters!$B$192/(1+100*EXP(-Parameters!$B$194*'National cons per cap'!J2/1000))) / LOG(1 - (Parameters!$B$191/Parameters!$B$193)^2), 1)</f>
        <v>0.75427629583881228</v>
      </c>
      <c r="K2" s="22">
        <f>MIN(LOG(1 - Parameters!$B$192/(1+100*EXP(-Parameters!$B$194*'National cons per cap'!K2/1000))) / LOG(1 - (Parameters!$B$191/Parameters!$B$193)^2), 1)</f>
        <v>0.71924955610576735</v>
      </c>
      <c r="L2" s="22">
        <f>MIN(LOG(1 - Parameters!$B$192/(1+100*EXP(-Parameters!$B$194*'National cons per cap'!L2/1000))) / LOG(1 - (Parameters!$B$191/Parameters!$B$193)^2), 1)</f>
        <v>4.73329481812894E-2</v>
      </c>
      <c r="M2" s="22">
        <f>MIN(LOG(1 - Parameters!$B$192/(1+100*EXP(-Parameters!$B$194*'National cons per cap'!M2/1000))) / LOG(1 - (Parameters!$B$191/Parameters!$B$193)^2), 1)</f>
        <v>1.1042138691363799E-2</v>
      </c>
      <c r="N2" s="22">
        <f>MIN(LOG(1 - Parameters!$B$192/(1+100*EXP(-Parameters!$B$194*'National cons per cap'!N2/1000))) / LOG(1 - (Parameters!$B$191/Parameters!$B$193)^2), 1)</f>
        <v>0.65229883111454723</v>
      </c>
      <c r="O2" s="22">
        <f>MIN(LOG(1 - Parameters!$B$192/(1+100*EXP(-Parameters!$B$194*'National cons per cap'!O2/1000))) / LOG(1 - (Parameters!$B$191/Parameters!$B$193)^2), 1)</f>
        <v>1.2938613715388046E-2</v>
      </c>
      <c r="P2" s="22">
        <f>MIN(LOG(1 - Parameters!$B$192/(1+100*EXP(-Parameters!$B$194*'National cons per cap'!P2/1000))) / LOG(1 - (Parameters!$B$191/Parameters!$B$193)^2), 1)</f>
        <v>1.2032871563684591E-2</v>
      </c>
      <c r="Q2" s="22">
        <f>MIN(LOG(1 - Parameters!$B$192/(1+100*EXP(-Parameters!$B$194*'National cons per cap'!Q2/1000))) / LOG(1 - (Parameters!$B$191/Parameters!$B$193)^2), 1)</f>
        <v>1.2788106938358763E-2</v>
      </c>
      <c r="R2" s="22">
        <f>MIN(LOG(1 - Parameters!$B$192/(1+100*EXP(-Parameters!$B$194*'National cons per cap'!R2/1000))) / LOG(1 - (Parameters!$B$191/Parameters!$B$193)^2), 1)</f>
        <v>7.4481813277759837E-2</v>
      </c>
      <c r="S2" s="22">
        <f>MIN(LOG(1 - Parameters!$B$192/(1+100*EXP(-Parameters!$B$194*'National cons per cap'!S2/1000))) / LOG(1 - (Parameters!$B$191/Parameters!$B$193)^2), 1)</f>
        <v>0.57751560807079216</v>
      </c>
      <c r="T2" s="22">
        <f>MIN(LOG(1 - Parameters!$B$192/(1+100*EXP(-Parameters!$B$194*'National cons per cap'!T2/1000))) / LOG(1 - (Parameters!$B$191/Parameters!$B$193)^2), 1)</f>
        <v>0.3520107374773831</v>
      </c>
      <c r="U2" s="22">
        <f>MIN(LOG(1 - Parameters!$B$192/(1+100*EXP(-Parameters!$B$194*'National cons per cap'!U2/1000))) / LOG(1 - (Parameters!$B$191/Parameters!$B$193)^2), 1)</f>
        <v>4.3500093804557577E-2</v>
      </c>
      <c r="V2" s="22">
        <f>MIN(LOG(1 - Parameters!$B$192/(1+100*EXP(-Parameters!$B$194*'National cons per cap'!V2/1000))) / LOG(1 - (Parameters!$B$191/Parameters!$B$193)^2), 1)</f>
        <v>6.2404408877627708E-2</v>
      </c>
      <c r="W2" s="22">
        <f>MIN(LOG(1 - Parameters!$B$192/(1+100*EXP(-Parameters!$B$194*'National cons per cap'!W2/1000))) / LOG(1 - (Parameters!$B$191/Parameters!$B$193)^2), 1)</f>
        <v>3.2229513311215818E-2</v>
      </c>
      <c r="X2" s="22">
        <f>MIN(LOG(1 - Parameters!$B$192/(1+100*EXP(-Parameters!$B$194*'National cons per cap'!X2/1000))) / LOG(1 - (Parameters!$B$191/Parameters!$B$193)^2), 1)</f>
        <v>0.5610763319373252</v>
      </c>
      <c r="Y2" s="22">
        <f>MIN(LOG(1 - Parameters!$B$192/(1+100*EXP(-Parameters!$B$194*'National cons per cap'!Y2/1000))) / LOG(1 - (Parameters!$B$191/Parameters!$B$193)^2), 1)</f>
        <v>1.9697877804356362E-2</v>
      </c>
      <c r="Z2" s="22">
        <f>MIN(LOG(1 - Parameters!$B$192/(1+100*EXP(-Parameters!$B$194*'National cons per cap'!Z2/1000))) / LOG(1 - (Parameters!$B$191/Parameters!$B$193)^2), 1)</f>
        <v>6.9099566588012473E-2</v>
      </c>
      <c r="AA2" s="22">
        <f>MIN(LOG(1 - Parameters!$B$192/(1+100*EXP(-Parameters!$B$194*'National cons per cap'!AA2/1000))) / LOG(1 - (Parameters!$B$191/Parameters!$B$193)^2), 1)</f>
        <v>0.12735601011849293</v>
      </c>
      <c r="AB2" s="22">
        <f>MIN(LOG(1 - Parameters!$B$192/(1+100*EXP(-Parameters!$B$194*'National cons per cap'!AB2/1000))) / LOG(1 - (Parameters!$B$191/Parameters!$B$193)^2), 1)</f>
        <v>0.78094533198371052</v>
      </c>
      <c r="AC2" s="22">
        <f>MIN(LOG(1 - Parameters!$B$192/(1+100*EXP(-Parameters!$B$194*'National cons per cap'!AC2/1000))) / LOG(1 - (Parameters!$B$191/Parameters!$B$193)^2), 1)</f>
        <v>2.0015560119971375E-2</v>
      </c>
      <c r="AD2" s="22">
        <f>MIN(LOG(1 - Parameters!$B$192/(1+100*EXP(-Parameters!$B$194*'National cons per cap'!AD2/1000))) / LOG(1 - (Parameters!$B$191/Parameters!$B$193)^2), 1)</f>
        <v>3.575057918662005E-2</v>
      </c>
      <c r="AE2" s="22">
        <f>MIN(LOG(1 - Parameters!$B$192/(1+100*EXP(-Parameters!$B$194*'National cons per cap'!AE2/1000))) / LOG(1 - (Parameters!$B$191/Parameters!$B$193)^2), 1)</f>
        <v>1.1110029616721055E-2</v>
      </c>
      <c r="AF2" s="22">
        <f>MIN(LOG(1 - Parameters!$B$192/(1+100*EXP(-Parameters!$B$194*'National cons per cap'!AF2/1000))) / LOG(1 - (Parameters!$B$191/Parameters!$B$193)^2), 1)</f>
        <v>0.72423600598189675</v>
      </c>
      <c r="AG2" s="22">
        <f>MIN(LOG(1 - Parameters!$B$192/(1+100*EXP(-Parameters!$B$194*'National cons per cap'!AG2/1000))) / LOG(1 - (Parameters!$B$191/Parameters!$B$193)^2), 1)</f>
        <v>0.82774641700023122</v>
      </c>
      <c r="AH2" s="22">
        <f>MIN(LOG(1 - Parameters!$B$192/(1+100*EXP(-Parameters!$B$194*'National cons per cap'!AH2/1000))) / LOG(1 - (Parameters!$B$191/Parameters!$B$193)^2), 1)</f>
        <v>8.9004734194574095E-2</v>
      </c>
      <c r="AI2" s="22">
        <f>MIN(LOG(1 - Parameters!$B$192/(1+100*EXP(-Parameters!$B$194*'National cons per cap'!AI2/1000))) / LOG(1 - (Parameters!$B$191/Parameters!$B$193)^2), 1)</f>
        <v>2.1086043903689802E-2</v>
      </c>
      <c r="AJ2" s="22">
        <f>MIN(LOG(1 - Parameters!$B$192/(1+100*EXP(-Parameters!$B$194*'National cons per cap'!AJ2/1000))) / LOG(1 - (Parameters!$B$191/Parameters!$B$193)^2), 1)</f>
        <v>1.4662000744228534E-2</v>
      </c>
      <c r="AK2" s="22">
        <f>MIN(LOG(1 - Parameters!$B$192/(1+100*EXP(-Parameters!$B$194*'National cons per cap'!AK2/1000))) / LOG(1 - (Parameters!$B$191/Parameters!$B$193)^2), 1)</f>
        <v>1.4749789611048433E-2</v>
      </c>
      <c r="AL2" s="22">
        <f>MIN(LOG(1 - Parameters!$B$192/(1+100*EXP(-Parameters!$B$194*'National cons per cap'!AL2/1000))) / LOG(1 - (Parameters!$B$191/Parameters!$B$193)^2), 1)</f>
        <v>1.0821112983947438E-2</v>
      </c>
      <c r="AM2" s="22">
        <f>MIN(LOG(1 - Parameters!$B$192/(1+100*EXP(-Parameters!$B$194*'National cons per cap'!AM2/1000))) / LOG(1 - (Parameters!$B$191/Parameters!$B$193)^2), 1)</f>
        <v>1.955312625322329E-2</v>
      </c>
      <c r="AN2" s="22">
        <f>MIN(LOG(1 - Parameters!$B$192/(1+100*EXP(-Parameters!$B$194*'National cons per cap'!AN2/1000))) / LOG(1 - (Parameters!$B$191/Parameters!$B$193)^2), 1)</f>
        <v>4.464673864040386E-2</v>
      </c>
      <c r="AO2" s="22">
        <f>MIN(LOG(1 - Parameters!$B$192/(1+100*EXP(-Parameters!$B$194*'National cons per cap'!AO2/1000))) / LOG(1 - (Parameters!$B$191/Parameters!$B$193)^2), 1)</f>
        <v>1.422462551658772E-2</v>
      </c>
      <c r="AP2" s="22">
        <f>MIN(LOG(1 - Parameters!$B$192/(1+100*EXP(-Parameters!$B$194*'National cons per cap'!AP2/1000))) / LOG(1 - (Parameters!$B$191/Parameters!$B$193)^2), 1)</f>
        <v>1.992256480083698E-2</v>
      </c>
      <c r="AQ2" s="22">
        <f>MIN(LOG(1 - Parameters!$B$192/(1+100*EXP(-Parameters!$B$194*'National cons per cap'!AQ2/1000))) / LOG(1 - (Parameters!$B$191/Parameters!$B$193)^2), 1)</f>
        <v>6.1643735644750078E-2</v>
      </c>
      <c r="AR2" s="22">
        <f>MIN(LOG(1 - Parameters!$B$192/(1+100*EXP(-Parameters!$B$194*'National cons per cap'!AR2/1000))) / LOG(1 - (Parameters!$B$191/Parameters!$B$193)^2), 1)</f>
        <v>9.802617410493028E-3</v>
      </c>
      <c r="AS2" s="22">
        <f>MIN(LOG(1 - Parameters!$B$192/(1+100*EXP(-Parameters!$B$194*'National cons per cap'!AS2/1000))) / LOG(1 - (Parameters!$B$191/Parameters!$B$193)^2), 1)</f>
        <v>0.69760284955829022</v>
      </c>
      <c r="AT2" s="22">
        <f>MIN(LOG(1 - Parameters!$B$192/(1+100*EXP(-Parameters!$B$194*'National cons per cap'!AT2/1000))) / LOG(1 - (Parameters!$B$191/Parameters!$B$193)^2), 1)</f>
        <v>0.30879024811272221</v>
      </c>
      <c r="AU2" s="22">
        <f>MIN(LOG(1 - Parameters!$B$192/(1+100*EXP(-Parameters!$B$194*'National cons per cap'!AU2/1000))) / LOG(1 - (Parameters!$B$191/Parameters!$B$193)^2), 1)</f>
        <v>0.60546333275037056</v>
      </c>
      <c r="AV2" s="22">
        <f>MIN(LOG(1 - Parameters!$B$192/(1+100*EXP(-Parameters!$B$194*'National cons per cap'!AV2/1000))) / LOG(1 - (Parameters!$B$191/Parameters!$B$193)^2), 1)</f>
        <v>1.3906244242491728E-2</v>
      </c>
      <c r="AW2" s="22">
        <f>MIN(LOG(1 - Parameters!$B$192/(1+100*EXP(-Parameters!$B$194*'National cons per cap'!AW2/1000))) / LOG(1 - (Parameters!$B$191/Parameters!$B$193)^2), 1)</f>
        <v>3.7170017821364539E-2</v>
      </c>
      <c r="AX2" s="22">
        <f>MIN(LOG(1 - Parameters!$B$192/(1+100*EXP(-Parameters!$B$194*'National cons per cap'!AX2/1000))) / LOG(1 - (Parameters!$B$191/Parameters!$B$193)^2), 1)</f>
        <v>0.69957754915064607</v>
      </c>
      <c r="AY2" s="22">
        <f>MIN(LOG(1 - Parameters!$B$192/(1+100*EXP(-Parameters!$B$194*'National cons per cap'!AY2/1000))) / LOG(1 - (Parameters!$B$191/Parameters!$B$193)^2), 1)</f>
        <v>4.3314507361472673E-2</v>
      </c>
      <c r="AZ2" s="22">
        <f>MIN(LOG(1 - Parameters!$B$192/(1+100*EXP(-Parameters!$B$194*'National cons per cap'!AZ2/1000))) / LOG(1 - (Parameters!$B$191/Parameters!$B$193)^2), 1)</f>
        <v>3.0494032917366447E-2</v>
      </c>
      <c r="BA2" s="22">
        <f>MIN(LOG(1 - Parameters!$B$192/(1+100*EXP(-Parameters!$B$194*'National cons per cap'!BA2/1000))) / LOG(1 - (Parameters!$B$191/Parameters!$B$193)^2), 1)</f>
        <v>3.1731136118677568E-2</v>
      </c>
      <c r="BB2" s="22">
        <f>MIN(LOG(1 - Parameters!$B$192/(1+100*EXP(-Parameters!$B$194*'National cons per cap'!BB2/1000))) / LOG(1 - (Parameters!$B$191/Parameters!$B$193)^2), 1)</f>
        <v>3.9784928547266132E-2</v>
      </c>
      <c r="BC2" s="22">
        <f>MIN(LOG(1 - Parameters!$B$192/(1+100*EXP(-Parameters!$B$194*'National cons per cap'!BC2/1000))) / LOG(1 - (Parameters!$B$191/Parameters!$B$193)^2), 1)</f>
        <v>1.2675071290192007E-2</v>
      </c>
      <c r="BD2" s="22">
        <f>MIN(LOG(1 - Parameters!$B$192/(1+100*EXP(-Parameters!$B$194*'National cons per cap'!BD2/1000))) / LOG(1 - (Parameters!$B$191/Parameters!$B$193)^2), 1)</f>
        <v>9.802617410493028E-3</v>
      </c>
      <c r="BE2" s="22">
        <f>MIN(LOG(1 - Parameters!$B$192/(1+100*EXP(-Parameters!$B$194*'National cons per cap'!BE2/1000))) / LOG(1 - (Parameters!$B$191/Parameters!$B$193)^2), 1)</f>
        <v>0.52986125179873111</v>
      </c>
      <c r="BF2" s="22">
        <f>MIN(LOG(1 - Parameters!$B$192/(1+100*EXP(-Parameters!$B$194*'National cons per cap'!BF2/1000))) / LOG(1 - (Parameters!$B$191/Parameters!$B$193)^2), 1)</f>
        <v>0.14260200109543045</v>
      </c>
      <c r="BG2" s="22">
        <f>MIN(LOG(1 - Parameters!$B$192/(1+100*EXP(-Parameters!$B$194*'National cons per cap'!BG2/1000))) / LOG(1 - (Parameters!$B$191/Parameters!$B$193)^2), 1)</f>
        <v>1.1053143537076827E-2</v>
      </c>
      <c r="BH2" s="22">
        <f>MIN(LOG(1 - Parameters!$B$192/(1+100*EXP(-Parameters!$B$194*'National cons per cap'!BH2/1000))) / LOG(1 - (Parameters!$B$191/Parameters!$B$193)^2), 1)</f>
        <v>0.66489158630177614</v>
      </c>
      <c r="BI2" s="22">
        <f>MIN(LOG(1 - Parameters!$B$192/(1+100*EXP(-Parameters!$B$194*'National cons per cap'!BI2/1000))) / LOG(1 - (Parameters!$B$191/Parameters!$B$193)^2), 1)</f>
        <v>2.5167177620426487E-2</v>
      </c>
      <c r="BJ2" s="22">
        <f>MIN(LOG(1 - Parameters!$B$192/(1+100*EXP(-Parameters!$B$194*'National cons per cap'!BJ2/1000))) / LOG(1 - (Parameters!$B$191/Parameters!$B$193)^2), 1)</f>
        <v>0.58866978789022339</v>
      </c>
      <c r="BK2" s="22">
        <f>MIN(LOG(1 - Parameters!$B$192/(1+100*EXP(-Parameters!$B$194*'National cons per cap'!BK2/1000))) / LOG(1 - (Parameters!$B$191/Parameters!$B$193)^2), 1)</f>
        <v>1.5038624600794271E-2</v>
      </c>
      <c r="BL2" s="22">
        <f>MIN(LOG(1 - Parameters!$B$192/(1+100*EXP(-Parameters!$B$194*'National cons per cap'!BL2/1000))) / LOG(1 - (Parameters!$B$191/Parameters!$B$193)^2), 1)</f>
        <v>4.5353001534018868E-2</v>
      </c>
      <c r="BM2" s="22">
        <f>MIN(LOG(1 - Parameters!$B$192/(1+100*EXP(-Parameters!$B$194*'National cons per cap'!BM2/1000))) / LOG(1 - (Parameters!$B$191/Parameters!$B$193)^2), 1)</f>
        <v>0.72230661064154122</v>
      </c>
      <c r="BN2" s="22">
        <f>MIN(LOG(1 - Parameters!$B$192/(1+100*EXP(-Parameters!$B$194*'National cons per cap'!BN2/1000))) / LOG(1 - (Parameters!$B$191/Parameters!$B$193)^2), 1)</f>
        <v>2.6203756088992582E-2</v>
      </c>
      <c r="BO2" s="22">
        <f>MIN(LOG(1 - Parameters!$B$192/(1+100*EXP(-Parameters!$B$194*'National cons per cap'!BO2/1000))) / LOG(1 - (Parameters!$B$191/Parameters!$B$193)^2), 1)</f>
        <v>1.5282195876410236E-2</v>
      </c>
      <c r="BP2" s="22">
        <f>MIN(LOG(1 - Parameters!$B$192/(1+100*EXP(-Parameters!$B$194*'National cons per cap'!BP2/1000))) / LOG(1 - (Parameters!$B$191/Parameters!$B$193)^2), 1)</f>
        <v>1.3175851347262211E-2</v>
      </c>
      <c r="BQ2" s="22">
        <f>MIN(LOG(1 - Parameters!$B$192/(1+100*EXP(-Parameters!$B$194*'National cons per cap'!BQ2/1000))) / LOG(1 - (Parameters!$B$191/Parameters!$B$193)^2), 1)</f>
        <v>9.802617410493028E-3</v>
      </c>
      <c r="BR2" s="22">
        <f>MIN(LOG(1 - Parameters!$B$192/(1+100*EXP(-Parameters!$B$194*'National cons per cap'!BR2/1000))) / LOG(1 - (Parameters!$B$191/Parameters!$B$193)^2), 1)</f>
        <v>1.2421624675051238E-2</v>
      </c>
      <c r="BS2" s="22">
        <f>MIN(LOG(1 - Parameters!$B$192/(1+100*EXP(-Parameters!$B$194*'National cons per cap'!BS2/1000))) / LOG(1 - (Parameters!$B$191/Parameters!$B$193)^2), 1)</f>
        <v>1.2377406647512997E-2</v>
      </c>
      <c r="BT2" s="22">
        <f>MIN(LOG(1 - Parameters!$B$192/(1+100*EXP(-Parameters!$B$194*'National cons per cap'!BT2/1000))) / LOG(1 - (Parameters!$B$191/Parameters!$B$193)^2), 1)</f>
        <v>0.64319932990960971</v>
      </c>
      <c r="BU2" s="22">
        <f>MIN(LOG(1 - Parameters!$B$192/(1+100*EXP(-Parameters!$B$194*'National cons per cap'!BU2/1000))) / LOG(1 - (Parameters!$B$191/Parameters!$B$193)^2), 1)</f>
        <v>0.60510170380502404</v>
      </c>
      <c r="BV2" s="22">
        <f>MIN(LOG(1 - Parameters!$B$192/(1+100*EXP(-Parameters!$B$194*'National cons per cap'!BV2/1000))) / LOG(1 - (Parameters!$B$191/Parameters!$B$193)^2), 1)</f>
        <v>4.172846329563791E-2</v>
      </c>
      <c r="BW2" s="22">
        <f>MIN(LOG(1 - Parameters!$B$192/(1+100*EXP(-Parameters!$B$194*'National cons per cap'!BW2/1000))) / LOG(1 - (Parameters!$B$191/Parameters!$B$193)^2), 1)</f>
        <v>2.6972131622388807E-2</v>
      </c>
      <c r="BX2" s="22">
        <f>MIN(LOG(1 - Parameters!$B$192/(1+100*EXP(-Parameters!$B$194*'National cons per cap'!BX2/1000))) / LOG(1 - (Parameters!$B$191/Parameters!$B$193)^2), 1)</f>
        <v>9.802617410493028E-3</v>
      </c>
      <c r="BY2" s="22">
        <f>MIN(LOG(1 - Parameters!$B$192/(1+100*EXP(-Parameters!$B$194*'National cons per cap'!BY2/1000))) / LOG(1 - (Parameters!$B$191/Parameters!$B$193)^2), 1)</f>
        <v>2.2995845435485912E-2</v>
      </c>
      <c r="BZ2" s="22">
        <f>MIN(LOG(1 - Parameters!$B$192/(1+100*EXP(-Parameters!$B$194*'National cons per cap'!BZ2/1000))) / LOG(1 - (Parameters!$B$191/Parameters!$B$193)^2), 1)</f>
        <v>0.7367130021039795</v>
      </c>
      <c r="CA2" s="22">
        <f>MIN(LOG(1 - Parameters!$B$192/(1+100*EXP(-Parameters!$B$194*'National cons per cap'!CA2/1000))) / LOG(1 - (Parameters!$B$191/Parameters!$B$193)^2), 1)</f>
        <v>1.6957660275323892E-2</v>
      </c>
      <c r="CB2" s="22">
        <f>MIN(LOG(1 - Parameters!$B$192/(1+100*EXP(-Parameters!$B$194*'National cons per cap'!CB2/1000))) / LOG(1 - (Parameters!$B$191/Parameters!$B$193)^2), 1)</f>
        <v>0.1513231992854859</v>
      </c>
      <c r="CC2" s="22">
        <f>MIN(LOG(1 - Parameters!$B$192/(1+100*EXP(-Parameters!$B$194*'National cons per cap'!CC2/1000))) / LOG(1 - (Parameters!$B$191/Parameters!$B$193)^2), 1)</f>
        <v>1.2122332885322371E-2</v>
      </c>
      <c r="CD2" s="22">
        <f>MIN(LOG(1 - Parameters!$B$192/(1+100*EXP(-Parameters!$B$194*'National cons per cap'!CD2/1000))) / LOG(1 - (Parameters!$B$191/Parameters!$B$193)^2), 1)</f>
        <v>0.1679801374604766</v>
      </c>
      <c r="CE2" s="22">
        <f>MIN(LOG(1 - Parameters!$B$192/(1+100*EXP(-Parameters!$B$194*'National cons per cap'!CE2/1000))) / LOG(1 - (Parameters!$B$191/Parameters!$B$193)^2), 1)</f>
        <v>2.6644093286067747E-2</v>
      </c>
      <c r="CF2" s="22">
        <f>MIN(LOG(1 - Parameters!$B$192/(1+100*EXP(-Parameters!$B$194*'National cons per cap'!CF2/1000))) / LOG(1 - (Parameters!$B$191/Parameters!$B$193)^2), 1)</f>
        <v>1.5763190297605326E-2</v>
      </c>
      <c r="CG2" s="22">
        <f>MIN(LOG(1 - Parameters!$B$192/(1+100*EXP(-Parameters!$B$194*'National cons per cap'!CG2/1000))) / LOG(1 - (Parameters!$B$191/Parameters!$B$193)^2), 1)</f>
        <v>0.80301817121457852</v>
      </c>
      <c r="CH2" s="22">
        <f>MIN(LOG(1 - Parameters!$B$192/(1+100*EXP(-Parameters!$B$194*'National cons per cap'!CH2/1000))) / LOG(1 - (Parameters!$B$191/Parameters!$B$193)^2), 1)</f>
        <v>9.0739853471335896E-2</v>
      </c>
      <c r="CI2" s="22">
        <f>MIN(LOG(1 - Parameters!$B$192/(1+100*EXP(-Parameters!$B$194*'National cons per cap'!CI2/1000))) / LOG(1 - (Parameters!$B$191/Parameters!$B$193)^2), 1)</f>
        <v>3.8421599618983976E-2</v>
      </c>
      <c r="CJ2" s="22">
        <f>MIN(LOG(1 - Parameters!$B$192/(1+100*EXP(-Parameters!$B$194*'National cons per cap'!CJ2/1000))) / LOG(1 - (Parameters!$B$191/Parameters!$B$193)^2), 1)</f>
        <v>0.90426608880475234</v>
      </c>
      <c r="CK2" s="22">
        <f>MIN(LOG(1 - Parameters!$B$192/(1+100*EXP(-Parameters!$B$194*'National cons per cap'!CK2/1000))) / LOG(1 - (Parameters!$B$191/Parameters!$B$193)^2), 1)</f>
        <v>0.32581492453769273</v>
      </c>
      <c r="CL2" s="22">
        <f>MIN(LOG(1 - Parameters!$B$192/(1+100*EXP(-Parameters!$B$194*'National cons per cap'!CL2/1000))) / LOG(1 - (Parameters!$B$191/Parameters!$B$193)^2), 1)</f>
        <v>0.63524341973285925</v>
      </c>
      <c r="CM2" s="22">
        <f>MIN(LOG(1 - Parameters!$B$192/(1+100*EXP(-Parameters!$B$194*'National cons per cap'!CM2/1000))) / LOG(1 - (Parameters!$B$191/Parameters!$B$193)^2), 1)</f>
        <v>3.4002012217029962E-2</v>
      </c>
      <c r="CN2" s="22">
        <f>MIN(LOG(1 - Parameters!$B$192/(1+100*EXP(-Parameters!$B$194*'National cons per cap'!CN2/1000))) / LOG(1 - (Parameters!$B$191/Parameters!$B$193)^2), 1)</f>
        <v>4.0477698112429766E-2</v>
      </c>
      <c r="CO2" s="22">
        <f>MIN(LOG(1 - Parameters!$B$192/(1+100*EXP(-Parameters!$B$194*'National cons per cap'!CO2/1000))) / LOG(1 - (Parameters!$B$191/Parameters!$B$193)^2), 1)</f>
        <v>0.47755929384463935</v>
      </c>
      <c r="CP2" s="22">
        <f>MIN(LOG(1 - Parameters!$B$192/(1+100*EXP(-Parameters!$B$194*'National cons per cap'!CP2/1000))) / LOG(1 - (Parameters!$B$191/Parameters!$B$193)^2), 1)</f>
        <v>9.6296233044151969E-2</v>
      </c>
      <c r="CQ2" s="22">
        <f>MIN(LOG(1 - Parameters!$B$192/(1+100*EXP(-Parameters!$B$194*'National cons per cap'!CQ2/1000))) / LOG(1 - (Parameters!$B$191/Parameters!$B$193)^2), 1)</f>
        <v>1.3940196269345655E-2</v>
      </c>
      <c r="CR2" s="22">
        <f>MIN(LOG(1 - Parameters!$B$192/(1+100*EXP(-Parameters!$B$194*'National cons per cap'!CR2/1000))) / LOG(1 - (Parameters!$B$191/Parameters!$B$193)^2), 1)</f>
        <v>1.4963316075502076E-2</v>
      </c>
      <c r="CS2" s="22">
        <f>MIN(LOG(1 - Parameters!$B$192/(1+100*EXP(-Parameters!$B$194*'National cons per cap'!CS2/1000))) / LOG(1 - (Parameters!$B$191/Parameters!$B$193)^2), 1)</f>
        <v>1.3869420122408578E-2</v>
      </c>
      <c r="CT2" s="22">
        <f>MIN(LOG(1 - Parameters!$B$192/(1+100*EXP(-Parameters!$B$194*'National cons per cap'!CT2/1000))) / LOG(1 - (Parameters!$B$191/Parameters!$B$193)^2), 1)</f>
        <v>0.22035756368260814</v>
      </c>
      <c r="CU2" s="22">
        <f>MIN(LOG(1 - Parameters!$B$192/(1+100*EXP(-Parameters!$B$194*'National cons per cap'!CU2/1000))) / LOG(1 - (Parameters!$B$191/Parameters!$B$193)^2), 1)</f>
        <v>0.23754490872014808</v>
      </c>
      <c r="CV2" s="22">
        <f>MIN(LOG(1 - Parameters!$B$192/(1+100*EXP(-Parameters!$B$194*'National cons per cap'!CV2/1000))) / LOG(1 - (Parameters!$B$191/Parameters!$B$193)^2), 1)</f>
        <v>0.90110935977764184</v>
      </c>
      <c r="CW2" s="22">
        <f>MIN(LOG(1 - Parameters!$B$192/(1+100*EXP(-Parameters!$B$194*'National cons per cap'!CW2/1000))) / LOG(1 - (Parameters!$B$191/Parameters!$B$193)^2), 1)</f>
        <v>1.781664074027297E-2</v>
      </c>
      <c r="CX2" s="22">
        <f>MIN(LOG(1 - Parameters!$B$192/(1+100*EXP(-Parameters!$B$194*'National cons per cap'!CX2/1000))) / LOG(1 - (Parameters!$B$191/Parameters!$B$193)^2), 1)</f>
        <v>8.7874763536295253E-2</v>
      </c>
      <c r="CY2" s="22">
        <f>MIN(LOG(1 - Parameters!$B$192/(1+100*EXP(-Parameters!$B$194*'National cons per cap'!CY2/1000))) / LOG(1 - (Parameters!$B$191/Parameters!$B$193)^2), 1)</f>
        <v>1.2557782506924983E-2</v>
      </c>
      <c r="CZ2" s="22">
        <f>MIN(LOG(1 - Parameters!$B$192/(1+100*EXP(-Parameters!$B$194*'National cons per cap'!CZ2/1000))) / LOG(1 - (Parameters!$B$191/Parameters!$B$193)^2), 1)</f>
        <v>5.4546667691816632E-2</v>
      </c>
      <c r="DA2" s="22">
        <f>MIN(LOG(1 - Parameters!$B$192/(1+100*EXP(-Parameters!$B$194*'National cons per cap'!DA2/1000))) / LOG(1 - (Parameters!$B$191/Parameters!$B$193)^2), 1)</f>
        <v>9.802617410493028E-3</v>
      </c>
      <c r="DB2" s="22">
        <f>MIN(LOG(1 - Parameters!$B$192/(1+100*EXP(-Parameters!$B$194*'National cons per cap'!DB2/1000))) / LOG(1 - (Parameters!$B$191/Parameters!$B$193)^2), 1)</f>
        <v>2.7305904294692311E-2</v>
      </c>
      <c r="DC2" s="22">
        <f>MIN(LOG(1 - Parameters!$B$192/(1+100*EXP(-Parameters!$B$194*'National cons per cap'!DC2/1000))) / LOG(1 - (Parameters!$B$191/Parameters!$B$193)^2), 1)</f>
        <v>1.3058653887759225E-2</v>
      </c>
      <c r="DD2" s="22">
        <f>MIN(LOG(1 - Parameters!$B$192/(1+100*EXP(-Parameters!$B$194*'National cons per cap'!DD2/1000))) / LOG(1 - (Parameters!$B$191/Parameters!$B$193)^2), 1)</f>
        <v>0.13538391245105513</v>
      </c>
      <c r="DE2" s="22">
        <f>MIN(LOG(1 - Parameters!$B$192/(1+100*EXP(-Parameters!$B$194*'National cons per cap'!DE2/1000))) / LOG(1 - (Parameters!$B$191/Parameters!$B$193)^2), 1)</f>
        <v>0.99871096495432254</v>
      </c>
      <c r="DF2" s="22">
        <f>MIN(LOG(1 - Parameters!$B$192/(1+100*EXP(-Parameters!$B$194*'National cons per cap'!DF2/1000))) / LOG(1 - (Parameters!$B$191/Parameters!$B$193)^2), 1)</f>
        <v>0.1000681281248732</v>
      </c>
      <c r="DG2" s="22">
        <f>MIN(LOG(1 - Parameters!$B$192/(1+100*EXP(-Parameters!$B$194*'National cons per cap'!DG2/1000))) / LOG(1 - (Parameters!$B$191/Parameters!$B$193)^2), 1)</f>
        <v>2.1289664744501072E-2</v>
      </c>
      <c r="DH2" s="22">
        <f>MIN(LOG(1 - Parameters!$B$192/(1+100*EXP(-Parameters!$B$194*'National cons per cap'!DH2/1000))) / LOG(1 - (Parameters!$B$191/Parameters!$B$193)^2), 1)</f>
        <v>1.8383095514774767E-2</v>
      </c>
      <c r="DI2" s="22">
        <f>MIN(LOG(1 - Parameters!$B$192/(1+100*EXP(-Parameters!$B$194*'National cons per cap'!DI2/1000))) / LOG(1 - (Parameters!$B$191/Parameters!$B$193)^2), 1)</f>
        <v>1.2263390725153247E-2</v>
      </c>
      <c r="DJ2" s="22">
        <f>MIN(LOG(1 - Parameters!$B$192/(1+100*EXP(-Parameters!$B$194*'National cons per cap'!DJ2/1000))) / LOG(1 - (Parameters!$B$191/Parameters!$B$193)^2), 1)</f>
        <v>7.3208209772519142E-2</v>
      </c>
      <c r="DK2" s="22">
        <f>MIN(LOG(1 - Parameters!$B$192/(1+100*EXP(-Parameters!$B$194*'National cons per cap'!DK2/1000))) / LOG(1 - (Parameters!$B$191/Parameters!$B$193)^2), 1)</f>
        <v>4.4202120478988555E-2</v>
      </c>
      <c r="DL2" s="22">
        <f>MIN(LOG(1 - Parameters!$B$192/(1+100*EXP(-Parameters!$B$194*'National cons per cap'!DL2/1000))) / LOG(1 - (Parameters!$B$191/Parameters!$B$193)^2), 1)</f>
        <v>1.289987983944218E-2</v>
      </c>
      <c r="DM2" s="22">
        <f>MIN(LOG(1 - Parameters!$B$192/(1+100*EXP(-Parameters!$B$194*'National cons per cap'!DM2/1000))) / LOG(1 - (Parameters!$B$191/Parameters!$B$193)^2), 1)</f>
        <v>1.4953751351616805E-2</v>
      </c>
      <c r="DN2" s="22">
        <f>MIN(LOG(1 - Parameters!$B$192/(1+100*EXP(-Parameters!$B$194*'National cons per cap'!DN2/1000))) / LOG(1 - (Parameters!$B$191/Parameters!$B$193)^2), 1)</f>
        <v>9.3227228536555434E-2</v>
      </c>
      <c r="DO2" s="22">
        <f>MIN(LOG(1 - Parameters!$B$192/(1+100*EXP(-Parameters!$B$194*'National cons per cap'!DO2/1000))) / LOG(1 - (Parameters!$B$191/Parameters!$B$193)^2), 1)</f>
        <v>2.3942425598060084E-2</v>
      </c>
      <c r="DP2" s="22">
        <f>MIN(LOG(1 - Parameters!$B$192/(1+100*EXP(-Parameters!$B$194*'National cons per cap'!DP2/1000))) / LOG(1 - (Parameters!$B$191/Parameters!$B$193)^2), 1)</f>
        <v>1.1365417099770646E-2</v>
      </c>
      <c r="DQ2" s="22">
        <f>MIN(LOG(1 - Parameters!$B$192/(1+100*EXP(-Parameters!$B$194*'National cons per cap'!DQ2/1000))) / LOG(1 - (Parameters!$B$191/Parameters!$B$193)^2), 1)</f>
        <v>1.5068244430191457E-2</v>
      </c>
      <c r="DR2" s="22">
        <f>MIN(LOG(1 - Parameters!$B$192/(1+100*EXP(-Parameters!$B$194*'National cons per cap'!DR2/1000))) / LOG(1 - (Parameters!$B$191/Parameters!$B$193)^2), 1)</f>
        <v>9.802617410493028E-3</v>
      </c>
      <c r="DS2" s="22">
        <f>MIN(LOG(1 - Parameters!$B$192/(1+100*EXP(-Parameters!$B$194*'National cons per cap'!DS2/1000))) / LOG(1 - (Parameters!$B$191/Parameters!$B$193)^2), 1)</f>
        <v>8.5975122968217632E-2</v>
      </c>
      <c r="DT2" s="22">
        <f>MIN(LOG(1 - Parameters!$B$192/(1+100*EXP(-Parameters!$B$194*'National cons per cap'!DT2/1000))) / LOG(1 - (Parameters!$B$191/Parameters!$B$193)^2), 1)</f>
        <v>1.1521750819782347E-2</v>
      </c>
      <c r="DU2" s="22">
        <f>MIN(LOG(1 - Parameters!$B$192/(1+100*EXP(-Parameters!$B$194*'National cons per cap'!DU2/1000))) / LOG(1 - (Parameters!$B$191/Parameters!$B$193)^2), 1)</f>
        <v>9.420692161483496E-2</v>
      </c>
      <c r="DV2" s="22">
        <f>MIN(LOG(1 - Parameters!$B$192/(1+100*EXP(-Parameters!$B$194*'National cons per cap'!DV2/1000))) / LOG(1 - (Parameters!$B$191/Parameters!$B$193)^2), 1)</f>
        <v>3.0381997153954274E-2</v>
      </c>
      <c r="DW2" s="22">
        <f>MIN(LOG(1 - Parameters!$B$192/(1+100*EXP(-Parameters!$B$194*'National cons per cap'!DW2/1000))) / LOG(1 - (Parameters!$B$191/Parameters!$B$193)^2), 1)</f>
        <v>9.802617410493028E-3</v>
      </c>
      <c r="DX2" s="22">
        <f>MIN(LOG(1 - Parameters!$B$192/(1+100*EXP(-Parameters!$B$194*'National cons per cap'!DX2/1000))) / LOG(1 - (Parameters!$B$191/Parameters!$B$193)^2), 1)</f>
        <v>1.098277080611415E-2</v>
      </c>
      <c r="DY2" s="22">
        <f>MIN(LOG(1 - Parameters!$B$192/(1+100*EXP(-Parameters!$B$194*'National cons per cap'!DY2/1000))) / LOG(1 - (Parameters!$B$191/Parameters!$B$193)^2), 1)</f>
        <v>1.8130099420804641E-2</v>
      </c>
      <c r="DZ2" s="22">
        <f>MIN(LOG(1 - Parameters!$B$192/(1+100*EXP(-Parameters!$B$194*'National cons per cap'!DZ2/1000))) / LOG(1 - (Parameters!$B$191/Parameters!$B$193)^2), 1)</f>
        <v>1.7097138457808803E-2</v>
      </c>
      <c r="EA2" s="22">
        <f>MIN(LOG(1 - Parameters!$B$192/(1+100*EXP(-Parameters!$B$194*'National cons per cap'!EA2/1000))) / LOG(1 - (Parameters!$B$191/Parameters!$B$193)^2), 1)</f>
        <v>0.79112296189590181</v>
      </c>
      <c r="EB2" s="22">
        <f>MIN(LOG(1 - Parameters!$B$192/(1+100*EXP(-Parameters!$B$194*'National cons per cap'!EB2/1000))) / LOG(1 - (Parameters!$B$191/Parameters!$B$193)^2), 1)</f>
        <v>0.84206079936030243</v>
      </c>
      <c r="EC2" s="22">
        <f>MIN(LOG(1 - Parameters!$B$192/(1+100*EXP(-Parameters!$B$194*'National cons per cap'!EC2/1000))) / LOG(1 - (Parameters!$B$191/Parameters!$B$193)^2), 1)</f>
        <v>1.2069535708590328E-2</v>
      </c>
      <c r="ED2" s="22">
        <f>MIN(LOG(1 - Parameters!$B$192/(1+100*EXP(-Parameters!$B$194*'National cons per cap'!ED2/1000))) / LOG(1 - (Parameters!$B$191/Parameters!$B$193)^2), 1)</f>
        <v>2.1144653227959029E-2</v>
      </c>
      <c r="EE2" s="22">
        <f>MIN(LOG(1 - Parameters!$B$192/(1+100*EXP(-Parameters!$B$194*'National cons per cap'!EE2/1000))) / LOG(1 - (Parameters!$B$191/Parameters!$B$193)^2), 1)</f>
        <v>0.50525238513407855</v>
      </c>
      <c r="EF2" s="22">
        <f>MIN(LOG(1 - Parameters!$B$192/(1+100*EXP(-Parameters!$B$194*'National cons per cap'!EF2/1000))) / LOG(1 - (Parameters!$B$191/Parameters!$B$193)^2), 1)</f>
        <v>0.70313069680672324</v>
      </c>
      <c r="EG2" s="22">
        <f>MIN(LOG(1 - Parameters!$B$192/(1+100*EXP(-Parameters!$B$194*'National cons per cap'!EG2/1000))) / LOG(1 - (Parameters!$B$191/Parameters!$B$193)^2), 1)</f>
        <v>1.7262270177363627E-2</v>
      </c>
      <c r="EH2" s="22">
        <f>MIN(LOG(1 - Parameters!$B$192/(1+100*EXP(-Parameters!$B$194*'National cons per cap'!EH2/1000))) / LOG(1 - (Parameters!$B$191/Parameters!$B$193)^2), 1)</f>
        <v>6.8098258772424411E-2</v>
      </c>
      <c r="EI2" s="22">
        <f>MIN(LOG(1 - Parameters!$B$192/(1+100*EXP(-Parameters!$B$194*'National cons per cap'!EI2/1000))) / LOG(1 - (Parameters!$B$191/Parameters!$B$193)^2), 1)</f>
        <v>3.5205123419440043E-2</v>
      </c>
      <c r="EJ2" s="22">
        <f>MIN(LOG(1 - Parameters!$B$192/(1+100*EXP(-Parameters!$B$194*'National cons per cap'!EJ2/1000))) / LOG(1 - (Parameters!$B$191/Parameters!$B$193)^2), 1)</f>
        <v>1.6321204910103644E-2</v>
      </c>
      <c r="EK2" s="22">
        <f>MIN(LOG(1 - Parameters!$B$192/(1+100*EXP(-Parameters!$B$194*'National cons per cap'!EK2/1000))) / LOG(1 - (Parameters!$B$191/Parameters!$B$193)^2), 1)</f>
        <v>8.1491348561217591E-2</v>
      </c>
      <c r="EL2" s="22">
        <f>MIN(LOG(1 - Parameters!$B$192/(1+100*EXP(-Parameters!$B$194*'National cons per cap'!EL2/1000))) / LOG(1 - (Parameters!$B$191/Parameters!$B$193)^2), 1)</f>
        <v>1.4328476319544399E-2</v>
      </c>
      <c r="EM2" s="22">
        <f>MIN(LOG(1 - Parameters!$B$192/(1+100*EXP(-Parameters!$B$194*'National cons per cap'!EM2/1000))) / LOG(1 - (Parameters!$B$191/Parameters!$B$193)^2), 1)</f>
        <v>0.15562152414085947</v>
      </c>
      <c r="EN2" s="22">
        <f>MIN(LOG(1 - Parameters!$B$192/(1+100*EXP(-Parameters!$B$194*'National cons per cap'!EN2/1000))) / LOG(1 - (Parameters!$B$191/Parameters!$B$193)^2), 1)</f>
        <v>0.4751903554711947</v>
      </c>
      <c r="EO2" s="22">
        <f>MIN(LOG(1 - Parameters!$B$192/(1+100*EXP(-Parameters!$B$194*'National cons per cap'!EO2/1000))) / LOG(1 - (Parameters!$B$191/Parameters!$B$193)^2), 1)</f>
        <v>9.802617410493028E-3</v>
      </c>
      <c r="EP2" s="22">
        <f>MIN(LOG(1 - Parameters!$B$192/(1+100*EXP(-Parameters!$B$194*'National cons per cap'!EP2/1000))) / LOG(1 - (Parameters!$B$191/Parameters!$B$193)^2), 1)</f>
        <v>0.41081694416418296</v>
      </c>
      <c r="EQ2" s="22">
        <f>MIN(LOG(1 - Parameters!$B$192/(1+100*EXP(-Parameters!$B$194*'National cons per cap'!EQ2/1000))) / LOG(1 - (Parameters!$B$191/Parameters!$B$193)^2), 1)</f>
        <v>3.2536718433816704E-2</v>
      </c>
      <c r="ER2" s="22">
        <f>MIN(LOG(1 - Parameters!$B$192/(1+100*EXP(-Parameters!$B$194*'National cons per cap'!ER2/1000))) / LOG(1 - (Parameters!$B$191/Parameters!$B$193)^2), 1)</f>
        <v>1.8439975947512524E-2</v>
      </c>
      <c r="ES2" s="22">
        <f>MIN(LOG(1 - Parameters!$B$192/(1+100*EXP(-Parameters!$B$194*'National cons per cap'!ES2/1000))) / LOG(1 - (Parameters!$B$191/Parameters!$B$193)^2), 1)</f>
        <v>0.98545086585414665</v>
      </c>
      <c r="ET2" s="22">
        <f>MIN(LOG(1 - Parameters!$B$192/(1+100*EXP(-Parameters!$B$194*'National cons per cap'!ET2/1000))) / LOG(1 - (Parameters!$B$191/Parameters!$B$193)^2), 1)</f>
        <v>9.802617410493028E-3</v>
      </c>
      <c r="EU2" s="22">
        <f>MIN(LOG(1 - Parameters!$B$192/(1+100*EXP(-Parameters!$B$194*'National cons per cap'!EU2/1000))) / LOG(1 - (Parameters!$B$191/Parameters!$B$193)^2), 1)</f>
        <v>0.10002737121634935</v>
      </c>
      <c r="EV2" s="22">
        <f>MIN(LOG(1 - Parameters!$B$192/(1+100*EXP(-Parameters!$B$194*'National cons per cap'!EV2/1000))) / LOG(1 - (Parameters!$B$191/Parameters!$B$193)^2), 1)</f>
        <v>0.11630950907322279</v>
      </c>
      <c r="EW2" s="22">
        <f>MIN(LOG(1 - Parameters!$B$192/(1+100*EXP(-Parameters!$B$194*'National cons per cap'!EW2/1000))) / LOG(1 - (Parameters!$B$191/Parameters!$B$193)^2), 1)</f>
        <v>1.2015149514471348E-2</v>
      </c>
      <c r="EX2" s="22">
        <f>MIN(LOG(1 - Parameters!$B$192/(1+100*EXP(-Parameters!$B$194*'National cons per cap'!EX2/1000))) / LOG(1 - (Parameters!$B$191/Parameters!$B$193)^2), 1)</f>
        <v>0.45192758548747775</v>
      </c>
      <c r="EY2" s="22">
        <f>MIN(LOG(1 - Parameters!$B$192/(1+100*EXP(-Parameters!$B$194*'National cons per cap'!EY2/1000))) / LOG(1 - (Parameters!$B$191/Parameters!$B$193)^2), 1)</f>
        <v>1.6484980800919022E-2</v>
      </c>
      <c r="EZ2" s="22">
        <f>MIN(LOG(1 - Parameters!$B$192/(1+100*EXP(-Parameters!$B$194*'National cons per cap'!EZ2/1000))) / LOG(1 - (Parameters!$B$191/Parameters!$B$193)^2), 1)</f>
        <v>1.4765178993426503E-2</v>
      </c>
      <c r="FA2" s="22">
        <f>MIN(LOG(1 - Parameters!$B$192/(1+100*EXP(-Parameters!$B$194*'National cons per cap'!FA2/1000))) / LOG(1 - (Parameters!$B$191/Parameters!$B$193)^2), 1)</f>
        <v>1.3564408492644895E-2</v>
      </c>
      <c r="FB2" s="22">
        <f>MIN(LOG(1 - Parameters!$B$192/(1+100*EXP(-Parameters!$B$194*'National cons per cap'!FB2/1000))) / LOG(1 - (Parameters!$B$191/Parameters!$B$193)^2), 1)</f>
        <v>1.1887235521845332E-2</v>
      </c>
      <c r="FC2" s="22">
        <f>MIN(LOG(1 - Parameters!$B$192/(1+100*EXP(-Parameters!$B$194*'National cons per cap'!FC2/1000))) / LOG(1 - (Parameters!$B$191/Parameters!$B$193)^2), 1)</f>
        <v>2.504824137473087E-2</v>
      </c>
      <c r="FD2" s="22">
        <f>MIN(LOG(1 - Parameters!$B$192/(1+100*EXP(-Parameters!$B$194*'National cons per cap'!FD2/1000))) / LOG(1 - (Parameters!$B$191/Parameters!$B$193)^2), 1)</f>
        <v>0.99699749004384719</v>
      </c>
      <c r="FE2" s="22">
        <f>MIN(LOG(1 - Parameters!$B$192/(1+100*EXP(-Parameters!$B$194*'National cons per cap'!FE2/1000))) / LOG(1 - (Parameters!$B$191/Parameters!$B$193)^2), 1)</f>
        <v>9.802617410493028E-3</v>
      </c>
      <c r="FF2" s="22">
        <f>MIN(LOG(1 - Parameters!$B$192/(1+100*EXP(-Parameters!$B$194*'National cons per cap'!FF2/1000))) / LOG(1 - (Parameters!$B$191/Parameters!$B$193)^2), 1)</f>
        <v>6.9027742218886065E-2</v>
      </c>
      <c r="FG2" s="22">
        <f>MIN(LOG(1 - Parameters!$B$192/(1+100*EXP(-Parameters!$B$194*'National cons per cap'!FG2/1000))) / LOG(1 - (Parameters!$B$191/Parameters!$B$193)^2), 1)</f>
        <v>2.0635325705706035E-2</v>
      </c>
      <c r="FH2" s="22">
        <f>MIN(LOG(1 - Parameters!$B$192/(1+100*EXP(-Parameters!$B$194*'National cons per cap'!FH2/1000))) / LOG(1 - (Parameters!$B$191/Parameters!$B$193)^2), 1)</f>
        <v>1.3554733395818457E-2</v>
      </c>
      <c r="FI2" s="22">
        <f>MIN(LOG(1 - Parameters!$B$192/(1+100*EXP(-Parameters!$B$194*'National cons per cap'!FI2/1000))) / LOG(1 - (Parameters!$B$191/Parameters!$B$193)^2), 1)</f>
        <v>3.1084539651563492E-2</v>
      </c>
      <c r="FJ2" s="22">
        <f>MIN(LOG(1 - Parameters!$B$192/(1+100*EXP(-Parameters!$B$194*'National cons per cap'!FJ2/1000))) / LOG(1 - (Parameters!$B$191/Parameters!$B$193)^2), 1)</f>
        <v>0.21915142094152842</v>
      </c>
      <c r="FK2" s="22">
        <f>MIN(LOG(1 - Parameters!$B$192/(1+100*EXP(-Parameters!$B$194*'National cons per cap'!FK2/1000))) / LOG(1 - (Parameters!$B$191/Parameters!$B$193)^2), 1)</f>
        <v>0.31041546319828006</v>
      </c>
      <c r="FL2" s="22">
        <f>MIN(LOG(1 - Parameters!$B$192/(1+100*EXP(-Parameters!$B$194*'National cons per cap'!FL2/1000))) / LOG(1 - (Parameters!$B$191/Parameters!$B$193)^2), 1)</f>
        <v>0.6304843813810197</v>
      </c>
      <c r="FM2" s="22">
        <f>MIN(LOG(1 - Parameters!$B$192/(1+100*EXP(-Parameters!$B$194*'National cons per cap'!FM2/1000))) / LOG(1 - (Parameters!$B$191/Parameters!$B$193)^2), 1)</f>
        <v>9.802617410493028E-3</v>
      </c>
      <c r="FN2" s="22">
        <f>MIN(LOG(1 - Parameters!$B$192/(1+100*EXP(-Parameters!$B$194*'National cons per cap'!FN2/1000))) / LOG(1 - (Parameters!$B$191/Parameters!$B$193)^2), 1)</f>
        <v>1.233433503567755E-2</v>
      </c>
      <c r="FO2" s="22">
        <f>MIN(LOG(1 - Parameters!$B$192/(1+100*EXP(-Parameters!$B$194*'National cons per cap'!FO2/1000))) / LOG(1 - (Parameters!$B$191/Parameters!$B$193)^2), 1)</f>
        <v>1.1641459250609469E-2</v>
      </c>
      <c r="FP2" s="22">
        <f>MIN(LOG(1 - Parameters!$B$192/(1+100*EXP(-Parameters!$B$194*'National cons per cap'!FP2/1000))) / LOG(1 - (Parameters!$B$191/Parameters!$B$193)^2), 1)</f>
        <v>4.6072207896530756E-2</v>
      </c>
      <c r="FQ2" s="22">
        <f>MIN(LOG(1 - Parameters!$B$192/(1+100*EXP(-Parameters!$B$194*'National cons per cap'!FQ2/1000))) / LOG(1 - (Parameters!$B$191/Parameters!$B$193)^2), 1)</f>
        <v>1.3740358530087407E-2</v>
      </c>
      <c r="FR2" s="22">
        <f>MIN(LOG(1 - Parameters!$B$192/(1+100*EXP(-Parameters!$B$194*'National cons per cap'!FR2/1000))) / LOG(1 - (Parameters!$B$191/Parameters!$B$193)^2), 1)</f>
        <v>3.2833650746581219E-2</v>
      </c>
      <c r="FS2" s="22">
        <f>MIN(LOG(1 - Parameters!$B$192/(1+100*EXP(-Parameters!$B$194*'National cons per cap'!FS2/1000))) / LOG(1 - (Parameters!$B$191/Parameters!$B$193)^2), 1)</f>
        <v>2.3711884502870578E-2</v>
      </c>
      <c r="FT2" s="22">
        <f>MIN(LOG(1 - Parameters!$B$192/(1+100*EXP(-Parameters!$B$194*'National cons per cap'!FT2/1000))) / LOG(1 - (Parameters!$B$191/Parameters!$B$193)^2), 1)</f>
        <v>2.0463765476140545E-2</v>
      </c>
      <c r="FU2" s="22">
        <f>MIN(LOG(1 - Parameters!$B$192/(1+100*EXP(-Parameters!$B$194*'National cons per cap'!FU2/1000))) / LOG(1 - (Parameters!$B$191/Parameters!$B$193)^2), 1)</f>
        <v>0.36306433886390288</v>
      </c>
      <c r="FV2" s="22">
        <f>MIN(LOG(1 - Parameters!$B$192/(1+100*EXP(-Parameters!$B$194*'National cons per cap'!FV2/1000))) / LOG(1 - (Parameters!$B$191/Parameters!$B$193)^2), 1)</f>
        <v>4.2356771444573511E-2</v>
      </c>
      <c r="FW2" s="22">
        <f>MIN(LOG(1 - Parameters!$B$192/(1+100*EXP(-Parameters!$B$194*'National cons per cap'!FW2/1000))) / LOG(1 - (Parameters!$B$191/Parameters!$B$193)^2), 1)</f>
        <v>8.1515164317457686E-2</v>
      </c>
      <c r="FX2" s="22">
        <f>MIN(LOG(1 - Parameters!$B$192/(1+100*EXP(-Parameters!$B$194*'National cons per cap'!FX2/1000))) / LOG(1 - (Parameters!$B$191/Parameters!$B$193)^2), 1)</f>
        <v>1.4745381587207401E-2</v>
      </c>
      <c r="FY2" s="22">
        <f>MIN(LOG(1 - Parameters!$B$192/(1+100*EXP(-Parameters!$B$194*'National cons per cap'!FY2/1000))) / LOG(1 - (Parameters!$B$191/Parameters!$B$193)^2), 1)</f>
        <v>9.802617410493028E-3</v>
      </c>
      <c r="FZ2" s="22">
        <f>MIN(LOG(1 - Parameters!$B$192/(1+100*EXP(-Parameters!$B$194*'National cons per cap'!FZ2/1000))) / LOG(1 - (Parameters!$B$191/Parameters!$B$193)^2), 1)</f>
        <v>1.2966857138067596E-2</v>
      </c>
      <c r="GA2" s="22">
        <f>MIN(LOG(1 - Parameters!$B$192/(1+100*EXP(-Parameters!$B$194*'National cons per cap'!GA2/1000))) / LOG(1 - (Parameters!$B$191/Parameters!$B$193)^2), 1)</f>
        <v>1.2227514286346615E-2</v>
      </c>
      <c r="GB2" s="22">
        <f>MIN(LOG(1 - Parameters!$B$192/(1+100*EXP(-Parameters!$B$194*'National cons per cap'!GB2/1000))) / LOG(1 - (Parameters!$B$191/Parameters!$B$193)^2), 1)</f>
        <v>2.8875184013523444E-2</v>
      </c>
      <c r="GC2" s="22">
        <f>MIN(LOG(1 - Parameters!$B$192/(1+100*EXP(-Parameters!$B$194*'National cons per cap'!GC2/1000))) / LOG(1 - (Parameters!$B$191/Parameters!$B$193)^2), 1)</f>
        <v>9.8009709789442734E-2</v>
      </c>
      <c r="GD2" s="22">
        <f>MIN(LOG(1 - Parameters!$B$192/(1+100*EXP(-Parameters!$B$194*'National cons per cap'!GD2/1000))) / LOG(1 - (Parameters!$B$191/Parameters!$B$193)^2), 1)</f>
        <v>0.92558271848539486</v>
      </c>
      <c r="GE2" s="22">
        <f>MIN(LOG(1 - Parameters!$B$192/(1+100*EXP(-Parameters!$B$194*'National cons per cap'!GE2/1000))) / LOG(1 - (Parameters!$B$191/Parameters!$B$193)^2), 1)</f>
        <v>1.6634506693586893E-2</v>
      </c>
      <c r="GF2" s="22">
        <f>MIN(LOG(1 - Parameters!$B$192/(1+100*EXP(-Parameters!$B$194*'National cons per cap'!GF2/1000))) / LOG(1 - (Parameters!$B$191/Parameters!$B$193)^2), 1)</f>
        <v>8.1498652129941507E-2</v>
      </c>
      <c r="GG2" s="22">
        <f>MIN(LOG(1 - Parameters!$B$192/(1+100*EXP(-Parameters!$B$194*'National cons per cap'!GG2/1000))) / LOG(1 - (Parameters!$B$191/Parameters!$B$193)^2), 1)</f>
        <v>1.6587377312336157E-2</v>
      </c>
      <c r="GH2" s="22">
        <f>MIN(LOG(1 - Parameters!$B$192/(1+100*EXP(-Parameters!$B$194*'National cons per cap'!GH2/1000))) / LOG(1 - (Parameters!$B$191/Parameters!$B$193)^2), 1)</f>
        <v>1.4626784684318718E-2</v>
      </c>
      <c r="GI2" s="22">
        <f>MIN(LOG(1 - Parameters!$B$192/(1+100*EXP(-Parameters!$B$194*'National cons per cap'!GI2/1000))) / LOG(1 - (Parameters!$B$191/Parameters!$B$193)^2), 1)</f>
        <v>1.9980889108997073E-2</v>
      </c>
      <c r="GJ2" s="22">
        <f>MIN(LOG(1 - Parameters!$B$192/(1+100*EXP(-Parameters!$B$194*'National cons per cap'!GJ2/1000))) / LOG(1 - (Parameters!$B$191/Parameters!$B$193)^2), 1)</f>
        <v>1.738952081304701E-2</v>
      </c>
      <c r="GK2" s="22">
        <f>MIN(LOG(1 - Parameters!$B$192/(1+100*EXP(-Parameters!$B$194*'National cons per cap'!GK2/1000))) / LOG(1 - (Parameters!$B$191/Parameters!$B$193)^2), 1)</f>
        <v>5.4084562280777258E-2</v>
      </c>
      <c r="GL2" s="22">
        <f>MIN(LOG(1 - Parameters!$B$192/(1+100*EXP(-Parameters!$B$194*'National cons per cap'!GL2/1000))) / LOG(1 - (Parameters!$B$191/Parameters!$B$193)^2), 1)</f>
        <v>1.4169979679206799E-2</v>
      </c>
      <c r="GM2" s="22">
        <f>MIN(LOG(1 - Parameters!$B$192/(1+100*EXP(-Parameters!$B$194*'National cons per cap'!GM2/1000))) / LOG(1 - (Parameters!$B$191/Parameters!$B$193)^2), 1)</f>
        <v>1.3328928522010185E-2</v>
      </c>
    </row>
    <row r="3" spans="1:195" x14ac:dyDescent="0.25">
      <c r="A3" s="15">
        <v>2011</v>
      </c>
      <c r="B3" s="22" t="e">
        <f ca="1">MIN(LOG(1 - Parameters!$B$192/(1+100*EXP(-Parameters!$B$194*'National cons per cap'!B3/1000))) / LOG(1 - (Parameters!$B$191/Parameters!$B$193)^2), 1)</f>
        <v>#NAME?</v>
      </c>
      <c r="C3" s="22" t="e">
        <f ca="1">MIN(LOG(1 - Parameters!$B$192/(1+100*EXP(-Parameters!$B$194*'National cons per cap'!C3/1000))) / LOG(1 - (Parameters!$B$191/Parameters!$B$193)^2), 1)</f>
        <v>#NAME?</v>
      </c>
      <c r="D3" s="22" t="e">
        <f ca="1">MIN(LOG(1 - Parameters!$B$192/(1+100*EXP(-Parameters!$B$194*'National cons per cap'!D3/1000))) / LOG(1 - (Parameters!$B$191/Parameters!$B$193)^2), 1)</f>
        <v>#NAME?</v>
      </c>
      <c r="E3" s="22" t="e">
        <f ca="1">MIN(LOG(1 - Parameters!$B$192/(1+100*EXP(-Parameters!$B$194*'National cons per cap'!E3/1000))) / LOG(1 - (Parameters!$B$191/Parameters!$B$193)^2), 1)</f>
        <v>#NAME?</v>
      </c>
      <c r="F3" s="22" t="e">
        <f ca="1">MIN(LOG(1 - Parameters!$B$192/(1+100*EXP(-Parameters!$B$194*'National cons per cap'!F3/1000))) / LOG(1 - (Parameters!$B$191/Parameters!$B$193)^2), 1)</f>
        <v>#NAME?</v>
      </c>
      <c r="G3" s="22" t="e">
        <f ca="1">MIN(LOG(1 - Parameters!$B$192/(1+100*EXP(-Parameters!$B$194*'National cons per cap'!G3/1000))) / LOG(1 - (Parameters!$B$191/Parameters!$B$193)^2), 1)</f>
        <v>#NAME?</v>
      </c>
      <c r="H3" s="22" t="e">
        <f ca="1">MIN(LOG(1 - Parameters!$B$192/(1+100*EXP(-Parameters!$B$194*'National cons per cap'!H3/1000))) / LOG(1 - (Parameters!$B$191/Parameters!$B$193)^2), 1)</f>
        <v>#NAME?</v>
      </c>
      <c r="I3" s="22" t="e">
        <f ca="1">MIN(LOG(1 - Parameters!$B$192/(1+100*EXP(-Parameters!$B$194*'National cons per cap'!I3/1000))) / LOG(1 - (Parameters!$B$191/Parameters!$B$193)^2), 1)</f>
        <v>#NAME?</v>
      </c>
      <c r="J3" s="22" t="e">
        <f ca="1">MIN(LOG(1 - Parameters!$B$192/(1+100*EXP(-Parameters!$B$194*'National cons per cap'!J3/1000))) / LOG(1 - (Parameters!$B$191/Parameters!$B$193)^2), 1)</f>
        <v>#NAME?</v>
      </c>
      <c r="K3" s="22" t="e">
        <f ca="1">MIN(LOG(1 - Parameters!$B$192/(1+100*EXP(-Parameters!$B$194*'National cons per cap'!K3/1000))) / LOG(1 - (Parameters!$B$191/Parameters!$B$193)^2), 1)</f>
        <v>#NAME?</v>
      </c>
      <c r="L3" s="22" t="e">
        <f ca="1">MIN(LOG(1 - Parameters!$B$192/(1+100*EXP(-Parameters!$B$194*'National cons per cap'!L3/1000))) / LOG(1 - (Parameters!$B$191/Parameters!$B$193)^2), 1)</f>
        <v>#NAME?</v>
      </c>
      <c r="M3" s="22" t="e">
        <f ca="1">MIN(LOG(1 - Parameters!$B$192/(1+100*EXP(-Parameters!$B$194*'National cons per cap'!M3/1000))) / LOG(1 - (Parameters!$B$191/Parameters!$B$193)^2), 1)</f>
        <v>#NAME?</v>
      </c>
      <c r="N3" s="22" t="e">
        <f ca="1">MIN(LOG(1 - Parameters!$B$192/(1+100*EXP(-Parameters!$B$194*'National cons per cap'!N3/1000))) / LOG(1 - (Parameters!$B$191/Parameters!$B$193)^2), 1)</f>
        <v>#NAME?</v>
      </c>
      <c r="O3" s="22" t="e">
        <f ca="1">MIN(LOG(1 - Parameters!$B$192/(1+100*EXP(-Parameters!$B$194*'National cons per cap'!O3/1000))) / LOG(1 - (Parameters!$B$191/Parameters!$B$193)^2), 1)</f>
        <v>#NAME?</v>
      </c>
      <c r="P3" s="22" t="e">
        <f ca="1">MIN(LOG(1 - Parameters!$B$192/(1+100*EXP(-Parameters!$B$194*'National cons per cap'!P3/1000))) / LOG(1 - (Parameters!$B$191/Parameters!$B$193)^2), 1)</f>
        <v>#NAME?</v>
      </c>
      <c r="Q3" s="22" t="e">
        <f ca="1">MIN(LOG(1 - Parameters!$B$192/(1+100*EXP(-Parameters!$B$194*'National cons per cap'!Q3/1000))) / LOG(1 - (Parameters!$B$191/Parameters!$B$193)^2), 1)</f>
        <v>#NAME?</v>
      </c>
      <c r="R3" s="22" t="e">
        <f ca="1">MIN(LOG(1 - Parameters!$B$192/(1+100*EXP(-Parameters!$B$194*'National cons per cap'!R3/1000))) / LOG(1 - (Parameters!$B$191/Parameters!$B$193)^2), 1)</f>
        <v>#NAME?</v>
      </c>
      <c r="S3" s="22" t="e">
        <f ca="1">MIN(LOG(1 - Parameters!$B$192/(1+100*EXP(-Parameters!$B$194*'National cons per cap'!S3/1000))) / LOG(1 - (Parameters!$B$191/Parameters!$B$193)^2), 1)</f>
        <v>#NAME?</v>
      </c>
      <c r="T3" s="22" t="e">
        <f ca="1">MIN(LOG(1 - Parameters!$B$192/(1+100*EXP(-Parameters!$B$194*'National cons per cap'!T3/1000))) / LOG(1 - (Parameters!$B$191/Parameters!$B$193)^2), 1)</f>
        <v>#NAME?</v>
      </c>
      <c r="U3" s="22" t="e">
        <f ca="1">MIN(LOG(1 - Parameters!$B$192/(1+100*EXP(-Parameters!$B$194*'National cons per cap'!U3/1000))) / LOG(1 - (Parameters!$B$191/Parameters!$B$193)^2), 1)</f>
        <v>#NAME?</v>
      </c>
      <c r="V3" s="22" t="e">
        <f ca="1">MIN(LOG(1 - Parameters!$B$192/(1+100*EXP(-Parameters!$B$194*'National cons per cap'!V3/1000))) / LOG(1 - (Parameters!$B$191/Parameters!$B$193)^2), 1)</f>
        <v>#NAME?</v>
      </c>
      <c r="W3" s="22" t="e">
        <f ca="1">MIN(LOG(1 - Parameters!$B$192/(1+100*EXP(-Parameters!$B$194*'National cons per cap'!W3/1000))) / LOG(1 - (Parameters!$B$191/Parameters!$B$193)^2), 1)</f>
        <v>#NAME?</v>
      </c>
      <c r="X3" s="22" t="e">
        <f ca="1">MIN(LOG(1 - Parameters!$B$192/(1+100*EXP(-Parameters!$B$194*'National cons per cap'!X3/1000))) / LOG(1 - (Parameters!$B$191/Parameters!$B$193)^2), 1)</f>
        <v>#NAME?</v>
      </c>
      <c r="Y3" s="22" t="e">
        <f ca="1">MIN(LOG(1 - Parameters!$B$192/(1+100*EXP(-Parameters!$B$194*'National cons per cap'!Y3/1000))) / LOG(1 - (Parameters!$B$191/Parameters!$B$193)^2), 1)</f>
        <v>#NAME?</v>
      </c>
      <c r="Z3" s="22" t="e">
        <f ca="1">MIN(LOG(1 - Parameters!$B$192/(1+100*EXP(-Parameters!$B$194*'National cons per cap'!Z3/1000))) / LOG(1 - (Parameters!$B$191/Parameters!$B$193)^2), 1)</f>
        <v>#NAME?</v>
      </c>
      <c r="AA3" s="22" t="e">
        <f ca="1">MIN(LOG(1 - Parameters!$B$192/(1+100*EXP(-Parameters!$B$194*'National cons per cap'!AA3/1000))) / LOG(1 - (Parameters!$B$191/Parameters!$B$193)^2), 1)</f>
        <v>#NAME?</v>
      </c>
      <c r="AB3" s="22" t="e">
        <f ca="1">MIN(LOG(1 - Parameters!$B$192/(1+100*EXP(-Parameters!$B$194*'National cons per cap'!AB3/1000))) / LOG(1 - (Parameters!$B$191/Parameters!$B$193)^2), 1)</f>
        <v>#NAME?</v>
      </c>
      <c r="AC3" s="22" t="e">
        <f ca="1">MIN(LOG(1 - Parameters!$B$192/(1+100*EXP(-Parameters!$B$194*'National cons per cap'!AC3/1000))) / LOG(1 - (Parameters!$B$191/Parameters!$B$193)^2), 1)</f>
        <v>#NAME?</v>
      </c>
      <c r="AD3" s="22" t="e">
        <f ca="1">MIN(LOG(1 - Parameters!$B$192/(1+100*EXP(-Parameters!$B$194*'National cons per cap'!AD3/1000))) / LOG(1 - (Parameters!$B$191/Parameters!$B$193)^2), 1)</f>
        <v>#NAME?</v>
      </c>
      <c r="AE3" s="22" t="e">
        <f ca="1">MIN(LOG(1 - Parameters!$B$192/(1+100*EXP(-Parameters!$B$194*'National cons per cap'!AE3/1000))) / LOG(1 - (Parameters!$B$191/Parameters!$B$193)^2), 1)</f>
        <v>#NAME?</v>
      </c>
      <c r="AF3" s="22" t="e">
        <f ca="1">MIN(LOG(1 - Parameters!$B$192/(1+100*EXP(-Parameters!$B$194*'National cons per cap'!AF3/1000))) / LOG(1 - (Parameters!$B$191/Parameters!$B$193)^2), 1)</f>
        <v>#NAME?</v>
      </c>
      <c r="AG3" s="22" t="e">
        <f ca="1">MIN(LOG(1 - Parameters!$B$192/(1+100*EXP(-Parameters!$B$194*'National cons per cap'!AG3/1000))) / LOG(1 - (Parameters!$B$191/Parameters!$B$193)^2), 1)</f>
        <v>#NAME?</v>
      </c>
      <c r="AH3" s="22" t="e">
        <f ca="1">MIN(LOG(1 - Parameters!$B$192/(1+100*EXP(-Parameters!$B$194*'National cons per cap'!AH3/1000))) / LOG(1 - (Parameters!$B$191/Parameters!$B$193)^2), 1)</f>
        <v>#NAME?</v>
      </c>
      <c r="AI3" s="22" t="e">
        <f ca="1">MIN(LOG(1 - Parameters!$B$192/(1+100*EXP(-Parameters!$B$194*'National cons per cap'!AI3/1000))) / LOG(1 - (Parameters!$B$191/Parameters!$B$193)^2), 1)</f>
        <v>#NAME?</v>
      </c>
      <c r="AJ3" s="22" t="e">
        <f ca="1">MIN(LOG(1 - Parameters!$B$192/(1+100*EXP(-Parameters!$B$194*'National cons per cap'!AJ3/1000))) / LOG(1 - (Parameters!$B$191/Parameters!$B$193)^2), 1)</f>
        <v>#NAME?</v>
      </c>
      <c r="AK3" s="22" t="e">
        <f ca="1">MIN(LOG(1 - Parameters!$B$192/(1+100*EXP(-Parameters!$B$194*'National cons per cap'!AK3/1000))) / LOG(1 - (Parameters!$B$191/Parameters!$B$193)^2), 1)</f>
        <v>#NAME?</v>
      </c>
      <c r="AL3" s="22" t="e">
        <f ca="1">MIN(LOG(1 - Parameters!$B$192/(1+100*EXP(-Parameters!$B$194*'National cons per cap'!AL3/1000))) / LOG(1 - (Parameters!$B$191/Parameters!$B$193)^2), 1)</f>
        <v>#NAME?</v>
      </c>
      <c r="AM3" s="22" t="e">
        <f ca="1">MIN(LOG(1 - Parameters!$B$192/(1+100*EXP(-Parameters!$B$194*'National cons per cap'!AM3/1000))) / LOG(1 - (Parameters!$B$191/Parameters!$B$193)^2), 1)</f>
        <v>#NAME?</v>
      </c>
      <c r="AN3" s="22" t="e">
        <f ca="1">MIN(LOG(1 - Parameters!$B$192/(1+100*EXP(-Parameters!$B$194*'National cons per cap'!AN3/1000))) / LOG(1 - (Parameters!$B$191/Parameters!$B$193)^2), 1)</f>
        <v>#NAME?</v>
      </c>
      <c r="AO3" s="22" t="e">
        <f ca="1">MIN(LOG(1 - Parameters!$B$192/(1+100*EXP(-Parameters!$B$194*'National cons per cap'!AO3/1000))) / LOG(1 - (Parameters!$B$191/Parameters!$B$193)^2), 1)</f>
        <v>#NAME?</v>
      </c>
      <c r="AP3" s="22" t="e">
        <f ca="1">MIN(LOG(1 - Parameters!$B$192/(1+100*EXP(-Parameters!$B$194*'National cons per cap'!AP3/1000))) / LOG(1 - (Parameters!$B$191/Parameters!$B$193)^2), 1)</f>
        <v>#NAME?</v>
      </c>
      <c r="AQ3" s="22" t="e">
        <f ca="1">MIN(LOG(1 - Parameters!$B$192/(1+100*EXP(-Parameters!$B$194*'National cons per cap'!AQ3/1000))) / LOG(1 - (Parameters!$B$191/Parameters!$B$193)^2), 1)</f>
        <v>#NAME?</v>
      </c>
      <c r="AR3" s="22" t="e">
        <f ca="1">MIN(LOG(1 - Parameters!$B$192/(1+100*EXP(-Parameters!$B$194*'National cons per cap'!AR3/1000))) / LOG(1 - (Parameters!$B$191/Parameters!$B$193)^2), 1)</f>
        <v>#NAME?</v>
      </c>
      <c r="AS3" s="22" t="e">
        <f ca="1">MIN(LOG(1 - Parameters!$B$192/(1+100*EXP(-Parameters!$B$194*'National cons per cap'!AS3/1000))) / LOG(1 - (Parameters!$B$191/Parameters!$B$193)^2), 1)</f>
        <v>#NAME?</v>
      </c>
      <c r="AT3" s="22" t="e">
        <f ca="1">MIN(LOG(1 - Parameters!$B$192/(1+100*EXP(-Parameters!$B$194*'National cons per cap'!AT3/1000))) / LOG(1 - (Parameters!$B$191/Parameters!$B$193)^2), 1)</f>
        <v>#NAME?</v>
      </c>
      <c r="AU3" s="22" t="e">
        <f ca="1">MIN(LOG(1 - Parameters!$B$192/(1+100*EXP(-Parameters!$B$194*'National cons per cap'!AU3/1000))) / LOG(1 - (Parameters!$B$191/Parameters!$B$193)^2), 1)</f>
        <v>#NAME?</v>
      </c>
      <c r="AV3" s="22" t="e">
        <f ca="1">MIN(LOG(1 - Parameters!$B$192/(1+100*EXP(-Parameters!$B$194*'National cons per cap'!AV3/1000))) / LOG(1 - (Parameters!$B$191/Parameters!$B$193)^2), 1)</f>
        <v>#NAME?</v>
      </c>
      <c r="AW3" s="22" t="e">
        <f ca="1">MIN(LOG(1 - Parameters!$B$192/(1+100*EXP(-Parameters!$B$194*'National cons per cap'!AW3/1000))) / LOG(1 - (Parameters!$B$191/Parameters!$B$193)^2), 1)</f>
        <v>#NAME?</v>
      </c>
      <c r="AX3" s="22" t="e">
        <f ca="1">MIN(LOG(1 - Parameters!$B$192/(1+100*EXP(-Parameters!$B$194*'National cons per cap'!AX3/1000))) / LOG(1 - (Parameters!$B$191/Parameters!$B$193)^2), 1)</f>
        <v>#NAME?</v>
      </c>
      <c r="AY3" s="22" t="e">
        <f ca="1">MIN(LOG(1 - Parameters!$B$192/(1+100*EXP(-Parameters!$B$194*'National cons per cap'!AY3/1000))) / LOG(1 - (Parameters!$B$191/Parameters!$B$193)^2), 1)</f>
        <v>#NAME?</v>
      </c>
      <c r="AZ3" s="22" t="e">
        <f ca="1">MIN(LOG(1 - Parameters!$B$192/(1+100*EXP(-Parameters!$B$194*'National cons per cap'!AZ3/1000))) / LOG(1 - (Parameters!$B$191/Parameters!$B$193)^2), 1)</f>
        <v>#NAME?</v>
      </c>
      <c r="BA3" s="22" t="e">
        <f ca="1">MIN(LOG(1 - Parameters!$B$192/(1+100*EXP(-Parameters!$B$194*'National cons per cap'!BA3/1000))) / LOG(1 - (Parameters!$B$191/Parameters!$B$193)^2), 1)</f>
        <v>#NAME?</v>
      </c>
      <c r="BB3" s="22" t="e">
        <f ca="1">MIN(LOG(1 - Parameters!$B$192/(1+100*EXP(-Parameters!$B$194*'National cons per cap'!BB3/1000))) / LOG(1 - (Parameters!$B$191/Parameters!$B$193)^2), 1)</f>
        <v>#NAME?</v>
      </c>
      <c r="BC3" s="22" t="e">
        <f ca="1">MIN(LOG(1 - Parameters!$B$192/(1+100*EXP(-Parameters!$B$194*'National cons per cap'!BC3/1000))) / LOG(1 - (Parameters!$B$191/Parameters!$B$193)^2), 1)</f>
        <v>#NAME?</v>
      </c>
      <c r="BD3" s="22" t="e">
        <f ca="1">MIN(LOG(1 - Parameters!$B$192/(1+100*EXP(-Parameters!$B$194*'National cons per cap'!BD3/1000))) / LOG(1 - (Parameters!$B$191/Parameters!$B$193)^2), 1)</f>
        <v>#NAME?</v>
      </c>
      <c r="BE3" s="22" t="e">
        <f ca="1">MIN(LOG(1 - Parameters!$B$192/(1+100*EXP(-Parameters!$B$194*'National cons per cap'!BE3/1000))) / LOG(1 - (Parameters!$B$191/Parameters!$B$193)^2), 1)</f>
        <v>#NAME?</v>
      </c>
      <c r="BF3" s="22" t="e">
        <f ca="1">MIN(LOG(1 - Parameters!$B$192/(1+100*EXP(-Parameters!$B$194*'National cons per cap'!BF3/1000))) / LOG(1 - (Parameters!$B$191/Parameters!$B$193)^2), 1)</f>
        <v>#NAME?</v>
      </c>
      <c r="BG3" s="22" t="e">
        <f ca="1">MIN(LOG(1 - Parameters!$B$192/(1+100*EXP(-Parameters!$B$194*'National cons per cap'!BG3/1000))) / LOG(1 - (Parameters!$B$191/Parameters!$B$193)^2), 1)</f>
        <v>#NAME?</v>
      </c>
      <c r="BH3" s="22" t="e">
        <f ca="1">MIN(LOG(1 - Parameters!$B$192/(1+100*EXP(-Parameters!$B$194*'National cons per cap'!BH3/1000))) / LOG(1 - (Parameters!$B$191/Parameters!$B$193)^2), 1)</f>
        <v>#NAME?</v>
      </c>
      <c r="BI3" s="22" t="e">
        <f ca="1">MIN(LOG(1 - Parameters!$B$192/(1+100*EXP(-Parameters!$B$194*'National cons per cap'!BI3/1000))) / LOG(1 - (Parameters!$B$191/Parameters!$B$193)^2), 1)</f>
        <v>#NAME?</v>
      </c>
      <c r="BJ3" s="22" t="e">
        <f ca="1">MIN(LOG(1 - Parameters!$B$192/(1+100*EXP(-Parameters!$B$194*'National cons per cap'!BJ3/1000))) / LOG(1 - (Parameters!$B$191/Parameters!$B$193)^2), 1)</f>
        <v>#NAME?</v>
      </c>
      <c r="BK3" s="22" t="e">
        <f ca="1">MIN(LOG(1 - Parameters!$B$192/(1+100*EXP(-Parameters!$B$194*'National cons per cap'!BK3/1000))) / LOG(1 - (Parameters!$B$191/Parameters!$B$193)^2), 1)</f>
        <v>#NAME?</v>
      </c>
      <c r="BL3" s="22" t="e">
        <f ca="1">MIN(LOG(1 - Parameters!$B$192/(1+100*EXP(-Parameters!$B$194*'National cons per cap'!BL3/1000))) / LOG(1 - (Parameters!$B$191/Parameters!$B$193)^2), 1)</f>
        <v>#NAME?</v>
      </c>
      <c r="BM3" s="22" t="e">
        <f ca="1">MIN(LOG(1 - Parameters!$B$192/(1+100*EXP(-Parameters!$B$194*'National cons per cap'!BM3/1000))) / LOG(1 - (Parameters!$B$191/Parameters!$B$193)^2), 1)</f>
        <v>#NAME?</v>
      </c>
      <c r="BN3" s="22" t="e">
        <f ca="1">MIN(LOG(1 - Parameters!$B$192/(1+100*EXP(-Parameters!$B$194*'National cons per cap'!BN3/1000))) / LOG(1 - (Parameters!$B$191/Parameters!$B$193)^2), 1)</f>
        <v>#NAME?</v>
      </c>
      <c r="BO3" s="22" t="e">
        <f ca="1">MIN(LOG(1 - Parameters!$B$192/(1+100*EXP(-Parameters!$B$194*'National cons per cap'!BO3/1000))) / LOG(1 - (Parameters!$B$191/Parameters!$B$193)^2), 1)</f>
        <v>#NAME?</v>
      </c>
      <c r="BP3" s="22" t="e">
        <f ca="1">MIN(LOG(1 - Parameters!$B$192/(1+100*EXP(-Parameters!$B$194*'National cons per cap'!BP3/1000))) / LOG(1 - (Parameters!$B$191/Parameters!$B$193)^2), 1)</f>
        <v>#NAME?</v>
      </c>
      <c r="BQ3" s="22" t="e">
        <f ca="1">MIN(LOG(1 - Parameters!$B$192/(1+100*EXP(-Parameters!$B$194*'National cons per cap'!BQ3/1000))) / LOG(1 - (Parameters!$B$191/Parameters!$B$193)^2), 1)</f>
        <v>#NAME?</v>
      </c>
      <c r="BR3" s="22" t="e">
        <f ca="1">MIN(LOG(1 - Parameters!$B$192/(1+100*EXP(-Parameters!$B$194*'National cons per cap'!BR3/1000))) / LOG(1 - (Parameters!$B$191/Parameters!$B$193)^2), 1)</f>
        <v>#NAME?</v>
      </c>
      <c r="BS3" s="22" t="e">
        <f ca="1">MIN(LOG(1 - Parameters!$B$192/(1+100*EXP(-Parameters!$B$194*'National cons per cap'!BS3/1000))) / LOG(1 - (Parameters!$B$191/Parameters!$B$193)^2), 1)</f>
        <v>#NAME?</v>
      </c>
      <c r="BT3" s="22" t="e">
        <f ca="1">MIN(LOG(1 - Parameters!$B$192/(1+100*EXP(-Parameters!$B$194*'National cons per cap'!BT3/1000))) / LOG(1 - (Parameters!$B$191/Parameters!$B$193)^2), 1)</f>
        <v>#NAME?</v>
      </c>
      <c r="BU3" s="22" t="e">
        <f ca="1">MIN(LOG(1 - Parameters!$B$192/(1+100*EXP(-Parameters!$B$194*'National cons per cap'!BU3/1000))) / LOG(1 - (Parameters!$B$191/Parameters!$B$193)^2), 1)</f>
        <v>#NAME?</v>
      </c>
      <c r="BV3" s="22" t="e">
        <f ca="1">MIN(LOG(1 - Parameters!$B$192/(1+100*EXP(-Parameters!$B$194*'National cons per cap'!BV3/1000))) / LOG(1 - (Parameters!$B$191/Parameters!$B$193)^2), 1)</f>
        <v>#NAME?</v>
      </c>
      <c r="BW3" s="22" t="e">
        <f ca="1">MIN(LOG(1 - Parameters!$B$192/(1+100*EXP(-Parameters!$B$194*'National cons per cap'!BW3/1000))) / LOG(1 - (Parameters!$B$191/Parameters!$B$193)^2), 1)</f>
        <v>#NAME?</v>
      </c>
      <c r="BX3" s="22" t="e">
        <f ca="1">MIN(LOG(1 - Parameters!$B$192/(1+100*EXP(-Parameters!$B$194*'National cons per cap'!BX3/1000))) / LOG(1 - (Parameters!$B$191/Parameters!$B$193)^2), 1)</f>
        <v>#NAME?</v>
      </c>
      <c r="BY3" s="22" t="e">
        <f ca="1">MIN(LOG(1 - Parameters!$B$192/(1+100*EXP(-Parameters!$B$194*'National cons per cap'!BY3/1000))) / LOG(1 - (Parameters!$B$191/Parameters!$B$193)^2), 1)</f>
        <v>#NAME?</v>
      </c>
      <c r="BZ3" s="22" t="e">
        <f ca="1">MIN(LOG(1 - Parameters!$B$192/(1+100*EXP(-Parameters!$B$194*'National cons per cap'!BZ3/1000))) / LOG(1 - (Parameters!$B$191/Parameters!$B$193)^2), 1)</f>
        <v>#NAME?</v>
      </c>
      <c r="CA3" s="22" t="e">
        <f ca="1">MIN(LOG(1 - Parameters!$B$192/(1+100*EXP(-Parameters!$B$194*'National cons per cap'!CA3/1000))) / LOG(1 - (Parameters!$B$191/Parameters!$B$193)^2), 1)</f>
        <v>#NAME?</v>
      </c>
      <c r="CB3" s="22" t="e">
        <f ca="1">MIN(LOG(1 - Parameters!$B$192/(1+100*EXP(-Parameters!$B$194*'National cons per cap'!CB3/1000))) / LOG(1 - (Parameters!$B$191/Parameters!$B$193)^2), 1)</f>
        <v>#NAME?</v>
      </c>
      <c r="CC3" s="22" t="e">
        <f ca="1">MIN(LOG(1 - Parameters!$B$192/(1+100*EXP(-Parameters!$B$194*'National cons per cap'!CC3/1000))) / LOG(1 - (Parameters!$B$191/Parameters!$B$193)^2), 1)</f>
        <v>#NAME?</v>
      </c>
      <c r="CD3" s="22" t="e">
        <f ca="1">MIN(LOG(1 - Parameters!$B$192/(1+100*EXP(-Parameters!$B$194*'National cons per cap'!CD3/1000))) / LOG(1 - (Parameters!$B$191/Parameters!$B$193)^2), 1)</f>
        <v>#NAME?</v>
      </c>
      <c r="CE3" s="22" t="e">
        <f ca="1">MIN(LOG(1 - Parameters!$B$192/(1+100*EXP(-Parameters!$B$194*'National cons per cap'!CE3/1000))) / LOG(1 - (Parameters!$B$191/Parameters!$B$193)^2), 1)</f>
        <v>#NAME?</v>
      </c>
      <c r="CF3" s="22" t="e">
        <f ca="1">MIN(LOG(1 - Parameters!$B$192/(1+100*EXP(-Parameters!$B$194*'National cons per cap'!CF3/1000))) / LOG(1 - (Parameters!$B$191/Parameters!$B$193)^2), 1)</f>
        <v>#NAME?</v>
      </c>
      <c r="CG3" s="22" t="e">
        <f ca="1">MIN(LOG(1 - Parameters!$B$192/(1+100*EXP(-Parameters!$B$194*'National cons per cap'!CG3/1000))) / LOG(1 - (Parameters!$B$191/Parameters!$B$193)^2), 1)</f>
        <v>#NAME?</v>
      </c>
      <c r="CH3" s="22" t="e">
        <f ca="1">MIN(LOG(1 - Parameters!$B$192/(1+100*EXP(-Parameters!$B$194*'National cons per cap'!CH3/1000))) / LOG(1 - (Parameters!$B$191/Parameters!$B$193)^2), 1)</f>
        <v>#NAME?</v>
      </c>
      <c r="CI3" s="22" t="e">
        <f ca="1">MIN(LOG(1 - Parameters!$B$192/(1+100*EXP(-Parameters!$B$194*'National cons per cap'!CI3/1000))) / LOG(1 - (Parameters!$B$191/Parameters!$B$193)^2), 1)</f>
        <v>#NAME?</v>
      </c>
      <c r="CJ3" s="22" t="e">
        <f ca="1">MIN(LOG(1 - Parameters!$B$192/(1+100*EXP(-Parameters!$B$194*'National cons per cap'!CJ3/1000))) / LOG(1 - (Parameters!$B$191/Parameters!$B$193)^2), 1)</f>
        <v>#NAME?</v>
      </c>
      <c r="CK3" s="22" t="e">
        <f ca="1">MIN(LOG(1 - Parameters!$B$192/(1+100*EXP(-Parameters!$B$194*'National cons per cap'!CK3/1000))) / LOG(1 - (Parameters!$B$191/Parameters!$B$193)^2), 1)</f>
        <v>#NAME?</v>
      </c>
      <c r="CL3" s="22" t="e">
        <f ca="1">MIN(LOG(1 - Parameters!$B$192/(1+100*EXP(-Parameters!$B$194*'National cons per cap'!CL3/1000))) / LOG(1 - (Parameters!$B$191/Parameters!$B$193)^2), 1)</f>
        <v>#NAME?</v>
      </c>
      <c r="CM3" s="22" t="e">
        <f ca="1">MIN(LOG(1 - Parameters!$B$192/(1+100*EXP(-Parameters!$B$194*'National cons per cap'!CM3/1000))) / LOG(1 - (Parameters!$B$191/Parameters!$B$193)^2), 1)</f>
        <v>#NAME?</v>
      </c>
      <c r="CN3" s="22" t="e">
        <f ca="1">MIN(LOG(1 - Parameters!$B$192/(1+100*EXP(-Parameters!$B$194*'National cons per cap'!CN3/1000))) / LOG(1 - (Parameters!$B$191/Parameters!$B$193)^2), 1)</f>
        <v>#NAME?</v>
      </c>
      <c r="CO3" s="22" t="e">
        <f ca="1">MIN(LOG(1 - Parameters!$B$192/(1+100*EXP(-Parameters!$B$194*'National cons per cap'!CO3/1000))) / LOG(1 - (Parameters!$B$191/Parameters!$B$193)^2), 1)</f>
        <v>#NAME?</v>
      </c>
      <c r="CP3" s="22" t="e">
        <f ca="1">MIN(LOG(1 - Parameters!$B$192/(1+100*EXP(-Parameters!$B$194*'National cons per cap'!CP3/1000))) / LOG(1 - (Parameters!$B$191/Parameters!$B$193)^2), 1)</f>
        <v>#NAME?</v>
      </c>
      <c r="CQ3" s="22" t="e">
        <f ca="1">MIN(LOG(1 - Parameters!$B$192/(1+100*EXP(-Parameters!$B$194*'National cons per cap'!CQ3/1000))) / LOG(1 - (Parameters!$B$191/Parameters!$B$193)^2), 1)</f>
        <v>#NAME?</v>
      </c>
      <c r="CR3" s="22" t="e">
        <f ca="1">MIN(LOG(1 - Parameters!$B$192/(1+100*EXP(-Parameters!$B$194*'National cons per cap'!CR3/1000))) / LOG(1 - (Parameters!$B$191/Parameters!$B$193)^2), 1)</f>
        <v>#NAME?</v>
      </c>
      <c r="CS3" s="22" t="e">
        <f ca="1">MIN(LOG(1 - Parameters!$B$192/(1+100*EXP(-Parameters!$B$194*'National cons per cap'!CS3/1000))) / LOG(1 - (Parameters!$B$191/Parameters!$B$193)^2), 1)</f>
        <v>#NAME?</v>
      </c>
      <c r="CT3" s="22" t="e">
        <f ca="1">MIN(LOG(1 - Parameters!$B$192/(1+100*EXP(-Parameters!$B$194*'National cons per cap'!CT3/1000))) / LOG(1 - (Parameters!$B$191/Parameters!$B$193)^2), 1)</f>
        <v>#NAME?</v>
      </c>
      <c r="CU3" s="22" t="e">
        <f ca="1">MIN(LOG(1 - Parameters!$B$192/(1+100*EXP(-Parameters!$B$194*'National cons per cap'!CU3/1000))) / LOG(1 - (Parameters!$B$191/Parameters!$B$193)^2), 1)</f>
        <v>#NAME?</v>
      </c>
      <c r="CV3" s="22" t="e">
        <f ca="1">MIN(LOG(1 - Parameters!$B$192/(1+100*EXP(-Parameters!$B$194*'National cons per cap'!CV3/1000))) / LOG(1 - (Parameters!$B$191/Parameters!$B$193)^2), 1)</f>
        <v>#NAME?</v>
      </c>
      <c r="CW3" s="22" t="e">
        <f ca="1">MIN(LOG(1 - Parameters!$B$192/(1+100*EXP(-Parameters!$B$194*'National cons per cap'!CW3/1000))) / LOG(1 - (Parameters!$B$191/Parameters!$B$193)^2), 1)</f>
        <v>#NAME?</v>
      </c>
      <c r="CX3" s="22" t="e">
        <f ca="1">MIN(LOG(1 - Parameters!$B$192/(1+100*EXP(-Parameters!$B$194*'National cons per cap'!CX3/1000))) / LOG(1 - (Parameters!$B$191/Parameters!$B$193)^2), 1)</f>
        <v>#NAME?</v>
      </c>
      <c r="CY3" s="22" t="e">
        <f ca="1">MIN(LOG(1 - Parameters!$B$192/(1+100*EXP(-Parameters!$B$194*'National cons per cap'!CY3/1000))) / LOG(1 - (Parameters!$B$191/Parameters!$B$193)^2), 1)</f>
        <v>#NAME?</v>
      </c>
      <c r="CZ3" s="22" t="e">
        <f ca="1">MIN(LOG(1 - Parameters!$B$192/(1+100*EXP(-Parameters!$B$194*'National cons per cap'!CZ3/1000))) / LOG(1 - (Parameters!$B$191/Parameters!$B$193)^2), 1)</f>
        <v>#NAME?</v>
      </c>
      <c r="DA3" s="22" t="e">
        <f ca="1">MIN(LOG(1 - Parameters!$B$192/(1+100*EXP(-Parameters!$B$194*'National cons per cap'!DA3/1000))) / LOG(1 - (Parameters!$B$191/Parameters!$B$193)^2), 1)</f>
        <v>#NAME?</v>
      </c>
      <c r="DB3" s="22" t="e">
        <f ca="1">MIN(LOG(1 - Parameters!$B$192/(1+100*EXP(-Parameters!$B$194*'National cons per cap'!DB3/1000))) / LOG(1 - (Parameters!$B$191/Parameters!$B$193)^2), 1)</f>
        <v>#NAME?</v>
      </c>
      <c r="DC3" s="22" t="e">
        <f ca="1">MIN(LOG(1 - Parameters!$B$192/(1+100*EXP(-Parameters!$B$194*'National cons per cap'!DC3/1000))) / LOG(1 - (Parameters!$B$191/Parameters!$B$193)^2), 1)</f>
        <v>#NAME?</v>
      </c>
      <c r="DD3" s="22" t="e">
        <f ca="1">MIN(LOG(1 - Parameters!$B$192/(1+100*EXP(-Parameters!$B$194*'National cons per cap'!DD3/1000))) / LOG(1 - (Parameters!$B$191/Parameters!$B$193)^2), 1)</f>
        <v>#NAME?</v>
      </c>
      <c r="DE3" s="22" t="e">
        <f ca="1">MIN(LOG(1 - Parameters!$B$192/(1+100*EXP(-Parameters!$B$194*'National cons per cap'!DE3/1000))) / LOG(1 - (Parameters!$B$191/Parameters!$B$193)^2), 1)</f>
        <v>#NAME?</v>
      </c>
      <c r="DF3" s="22" t="e">
        <f ca="1">MIN(LOG(1 - Parameters!$B$192/(1+100*EXP(-Parameters!$B$194*'National cons per cap'!DF3/1000))) / LOG(1 - (Parameters!$B$191/Parameters!$B$193)^2), 1)</f>
        <v>#NAME?</v>
      </c>
      <c r="DG3" s="22" t="e">
        <f ca="1">MIN(LOG(1 - Parameters!$B$192/(1+100*EXP(-Parameters!$B$194*'National cons per cap'!DG3/1000))) / LOG(1 - (Parameters!$B$191/Parameters!$B$193)^2), 1)</f>
        <v>#NAME?</v>
      </c>
      <c r="DH3" s="22" t="e">
        <f ca="1">MIN(LOG(1 - Parameters!$B$192/(1+100*EXP(-Parameters!$B$194*'National cons per cap'!DH3/1000))) / LOG(1 - (Parameters!$B$191/Parameters!$B$193)^2), 1)</f>
        <v>#NAME?</v>
      </c>
      <c r="DI3" s="22" t="e">
        <f ca="1">MIN(LOG(1 - Parameters!$B$192/(1+100*EXP(-Parameters!$B$194*'National cons per cap'!DI3/1000))) / LOG(1 - (Parameters!$B$191/Parameters!$B$193)^2), 1)</f>
        <v>#NAME?</v>
      </c>
      <c r="DJ3" s="22" t="e">
        <f ca="1">MIN(LOG(1 - Parameters!$B$192/(1+100*EXP(-Parameters!$B$194*'National cons per cap'!DJ3/1000))) / LOG(1 - (Parameters!$B$191/Parameters!$B$193)^2), 1)</f>
        <v>#NAME?</v>
      </c>
      <c r="DK3" s="22" t="e">
        <f ca="1">MIN(LOG(1 - Parameters!$B$192/(1+100*EXP(-Parameters!$B$194*'National cons per cap'!DK3/1000))) / LOG(1 - (Parameters!$B$191/Parameters!$B$193)^2), 1)</f>
        <v>#NAME?</v>
      </c>
      <c r="DL3" s="22" t="e">
        <f ca="1">MIN(LOG(1 - Parameters!$B$192/(1+100*EXP(-Parameters!$B$194*'National cons per cap'!DL3/1000))) / LOG(1 - (Parameters!$B$191/Parameters!$B$193)^2), 1)</f>
        <v>#NAME?</v>
      </c>
      <c r="DM3" s="22" t="e">
        <f ca="1">MIN(LOG(1 - Parameters!$B$192/(1+100*EXP(-Parameters!$B$194*'National cons per cap'!DM3/1000))) / LOG(1 - (Parameters!$B$191/Parameters!$B$193)^2), 1)</f>
        <v>#NAME?</v>
      </c>
      <c r="DN3" s="22" t="e">
        <f ca="1">MIN(LOG(1 - Parameters!$B$192/(1+100*EXP(-Parameters!$B$194*'National cons per cap'!DN3/1000))) / LOG(1 - (Parameters!$B$191/Parameters!$B$193)^2), 1)</f>
        <v>#NAME?</v>
      </c>
      <c r="DO3" s="22" t="e">
        <f ca="1">MIN(LOG(1 - Parameters!$B$192/(1+100*EXP(-Parameters!$B$194*'National cons per cap'!DO3/1000))) / LOG(1 - (Parameters!$B$191/Parameters!$B$193)^2), 1)</f>
        <v>#NAME?</v>
      </c>
      <c r="DP3" s="22" t="e">
        <f ca="1">MIN(LOG(1 - Parameters!$B$192/(1+100*EXP(-Parameters!$B$194*'National cons per cap'!DP3/1000))) / LOG(1 - (Parameters!$B$191/Parameters!$B$193)^2), 1)</f>
        <v>#NAME?</v>
      </c>
      <c r="DQ3" s="22" t="e">
        <f ca="1">MIN(LOG(1 - Parameters!$B$192/(1+100*EXP(-Parameters!$B$194*'National cons per cap'!DQ3/1000))) / LOG(1 - (Parameters!$B$191/Parameters!$B$193)^2), 1)</f>
        <v>#NAME?</v>
      </c>
      <c r="DR3" s="22" t="e">
        <f ca="1">MIN(LOG(1 - Parameters!$B$192/(1+100*EXP(-Parameters!$B$194*'National cons per cap'!DR3/1000))) / LOG(1 - (Parameters!$B$191/Parameters!$B$193)^2), 1)</f>
        <v>#NAME?</v>
      </c>
      <c r="DS3" s="22" t="e">
        <f ca="1">MIN(LOG(1 - Parameters!$B$192/(1+100*EXP(-Parameters!$B$194*'National cons per cap'!DS3/1000))) / LOG(1 - (Parameters!$B$191/Parameters!$B$193)^2), 1)</f>
        <v>#NAME?</v>
      </c>
      <c r="DT3" s="22" t="e">
        <f ca="1">MIN(LOG(1 - Parameters!$B$192/(1+100*EXP(-Parameters!$B$194*'National cons per cap'!DT3/1000))) / LOG(1 - (Parameters!$B$191/Parameters!$B$193)^2), 1)</f>
        <v>#NAME?</v>
      </c>
      <c r="DU3" s="22" t="e">
        <f ca="1">MIN(LOG(1 - Parameters!$B$192/(1+100*EXP(-Parameters!$B$194*'National cons per cap'!DU3/1000))) / LOG(1 - (Parameters!$B$191/Parameters!$B$193)^2), 1)</f>
        <v>#NAME?</v>
      </c>
      <c r="DV3" s="22" t="e">
        <f ca="1">MIN(LOG(1 - Parameters!$B$192/(1+100*EXP(-Parameters!$B$194*'National cons per cap'!DV3/1000))) / LOG(1 - (Parameters!$B$191/Parameters!$B$193)^2), 1)</f>
        <v>#NAME?</v>
      </c>
      <c r="DW3" s="22" t="e">
        <f ca="1">MIN(LOG(1 - Parameters!$B$192/(1+100*EXP(-Parameters!$B$194*'National cons per cap'!DW3/1000))) / LOG(1 - (Parameters!$B$191/Parameters!$B$193)^2), 1)</f>
        <v>#NAME?</v>
      </c>
      <c r="DX3" s="22" t="e">
        <f ca="1">MIN(LOG(1 - Parameters!$B$192/(1+100*EXP(-Parameters!$B$194*'National cons per cap'!DX3/1000))) / LOG(1 - (Parameters!$B$191/Parameters!$B$193)^2), 1)</f>
        <v>#NAME?</v>
      </c>
      <c r="DY3" s="22" t="e">
        <f ca="1">MIN(LOG(1 - Parameters!$B$192/(1+100*EXP(-Parameters!$B$194*'National cons per cap'!DY3/1000))) / LOG(1 - (Parameters!$B$191/Parameters!$B$193)^2), 1)</f>
        <v>#NAME?</v>
      </c>
      <c r="DZ3" s="22" t="e">
        <f ca="1">MIN(LOG(1 - Parameters!$B$192/(1+100*EXP(-Parameters!$B$194*'National cons per cap'!DZ3/1000))) / LOG(1 - (Parameters!$B$191/Parameters!$B$193)^2), 1)</f>
        <v>#NAME?</v>
      </c>
      <c r="EA3" s="22" t="e">
        <f ca="1">MIN(LOG(1 - Parameters!$B$192/(1+100*EXP(-Parameters!$B$194*'National cons per cap'!EA3/1000))) / LOG(1 - (Parameters!$B$191/Parameters!$B$193)^2), 1)</f>
        <v>#NAME?</v>
      </c>
      <c r="EB3" s="22" t="e">
        <f ca="1">MIN(LOG(1 - Parameters!$B$192/(1+100*EXP(-Parameters!$B$194*'National cons per cap'!EB3/1000))) / LOG(1 - (Parameters!$B$191/Parameters!$B$193)^2), 1)</f>
        <v>#NAME?</v>
      </c>
      <c r="EC3" s="22" t="e">
        <f ca="1">MIN(LOG(1 - Parameters!$B$192/(1+100*EXP(-Parameters!$B$194*'National cons per cap'!EC3/1000))) / LOG(1 - (Parameters!$B$191/Parameters!$B$193)^2), 1)</f>
        <v>#NAME?</v>
      </c>
      <c r="ED3" s="22" t="e">
        <f ca="1">MIN(LOG(1 - Parameters!$B$192/(1+100*EXP(-Parameters!$B$194*'National cons per cap'!ED3/1000))) / LOG(1 - (Parameters!$B$191/Parameters!$B$193)^2), 1)</f>
        <v>#NAME?</v>
      </c>
      <c r="EE3" s="22" t="e">
        <f ca="1">MIN(LOG(1 - Parameters!$B$192/(1+100*EXP(-Parameters!$B$194*'National cons per cap'!EE3/1000))) / LOG(1 - (Parameters!$B$191/Parameters!$B$193)^2), 1)</f>
        <v>#NAME?</v>
      </c>
      <c r="EF3" s="22" t="e">
        <f ca="1">MIN(LOG(1 - Parameters!$B$192/(1+100*EXP(-Parameters!$B$194*'National cons per cap'!EF3/1000))) / LOG(1 - (Parameters!$B$191/Parameters!$B$193)^2), 1)</f>
        <v>#NAME?</v>
      </c>
      <c r="EG3" s="22" t="e">
        <f ca="1">MIN(LOG(1 - Parameters!$B$192/(1+100*EXP(-Parameters!$B$194*'National cons per cap'!EG3/1000))) / LOG(1 - (Parameters!$B$191/Parameters!$B$193)^2), 1)</f>
        <v>#NAME?</v>
      </c>
      <c r="EH3" s="22" t="e">
        <f ca="1">MIN(LOG(1 - Parameters!$B$192/(1+100*EXP(-Parameters!$B$194*'National cons per cap'!EH3/1000))) / LOG(1 - (Parameters!$B$191/Parameters!$B$193)^2), 1)</f>
        <v>#NAME?</v>
      </c>
      <c r="EI3" s="22" t="e">
        <f ca="1">MIN(LOG(1 - Parameters!$B$192/(1+100*EXP(-Parameters!$B$194*'National cons per cap'!EI3/1000))) / LOG(1 - (Parameters!$B$191/Parameters!$B$193)^2), 1)</f>
        <v>#NAME?</v>
      </c>
      <c r="EJ3" s="22" t="e">
        <f ca="1">MIN(LOG(1 - Parameters!$B$192/(1+100*EXP(-Parameters!$B$194*'National cons per cap'!EJ3/1000))) / LOG(1 - (Parameters!$B$191/Parameters!$B$193)^2), 1)</f>
        <v>#NAME?</v>
      </c>
      <c r="EK3" s="22" t="e">
        <f ca="1">MIN(LOG(1 - Parameters!$B$192/(1+100*EXP(-Parameters!$B$194*'National cons per cap'!EK3/1000))) / LOG(1 - (Parameters!$B$191/Parameters!$B$193)^2), 1)</f>
        <v>#NAME?</v>
      </c>
      <c r="EL3" s="22" t="e">
        <f ca="1">MIN(LOG(1 - Parameters!$B$192/(1+100*EXP(-Parameters!$B$194*'National cons per cap'!EL3/1000))) / LOG(1 - (Parameters!$B$191/Parameters!$B$193)^2), 1)</f>
        <v>#NAME?</v>
      </c>
      <c r="EM3" s="22" t="e">
        <f ca="1">MIN(LOG(1 - Parameters!$B$192/(1+100*EXP(-Parameters!$B$194*'National cons per cap'!EM3/1000))) / LOG(1 - (Parameters!$B$191/Parameters!$B$193)^2), 1)</f>
        <v>#NAME?</v>
      </c>
      <c r="EN3" s="22" t="e">
        <f ca="1">MIN(LOG(1 - Parameters!$B$192/(1+100*EXP(-Parameters!$B$194*'National cons per cap'!EN3/1000))) / LOG(1 - (Parameters!$B$191/Parameters!$B$193)^2), 1)</f>
        <v>#NAME?</v>
      </c>
      <c r="EO3" s="22" t="e">
        <f ca="1">MIN(LOG(1 - Parameters!$B$192/(1+100*EXP(-Parameters!$B$194*'National cons per cap'!EO3/1000))) / LOG(1 - (Parameters!$B$191/Parameters!$B$193)^2), 1)</f>
        <v>#NAME?</v>
      </c>
      <c r="EP3" s="22" t="e">
        <f ca="1">MIN(LOG(1 - Parameters!$B$192/(1+100*EXP(-Parameters!$B$194*'National cons per cap'!EP3/1000))) / LOG(1 - (Parameters!$B$191/Parameters!$B$193)^2), 1)</f>
        <v>#NAME?</v>
      </c>
      <c r="EQ3" s="22" t="e">
        <f ca="1">MIN(LOG(1 - Parameters!$B$192/(1+100*EXP(-Parameters!$B$194*'National cons per cap'!EQ3/1000))) / LOG(1 - (Parameters!$B$191/Parameters!$B$193)^2), 1)</f>
        <v>#NAME?</v>
      </c>
      <c r="ER3" s="22" t="e">
        <f ca="1">MIN(LOG(1 - Parameters!$B$192/(1+100*EXP(-Parameters!$B$194*'National cons per cap'!ER3/1000))) / LOG(1 - (Parameters!$B$191/Parameters!$B$193)^2), 1)</f>
        <v>#NAME?</v>
      </c>
      <c r="ES3" s="22" t="e">
        <f ca="1">MIN(LOG(1 - Parameters!$B$192/(1+100*EXP(-Parameters!$B$194*'National cons per cap'!ES3/1000))) / LOG(1 - (Parameters!$B$191/Parameters!$B$193)^2), 1)</f>
        <v>#NAME?</v>
      </c>
      <c r="ET3" s="22" t="e">
        <f ca="1">MIN(LOG(1 - Parameters!$B$192/(1+100*EXP(-Parameters!$B$194*'National cons per cap'!ET3/1000))) / LOG(1 - (Parameters!$B$191/Parameters!$B$193)^2), 1)</f>
        <v>#NAME?</v>
      </c>
      <c r="EU3" s="22" t="e">
        <f ca="1">MIN(LOG(1 - Parameters!$B$192/(1+100*EXP(-Parameters!$B$194*'National cons per cap'!EU3/1000))) / LOG(1 - (Parameters!$B$191/Parameters!$B$193)^2), 1)</f>
        <v>#NAME?</v>
      </c>
      <c r="EV3" s="22" t="e">
        <f ca="1">MIN(LOG(1 - Parameters!$B$192/(1+100*EXP(-Parameters!$B$194*'National cons per cap'!EV3/1000))) / LOG(1 - (Parameters!$B$191/Parameters!$B$193)^2), 1)</f>
        <v>#NAME?</v>
      </c>
      <c r="EW3" s="22" t="e">
        <f ca="1">MIN(LOG(1 - Parameters!$B$192/(1+100*EXP(-Parameters!$B$194*'National cons per cap'!EW3/1000))) / LOG(1 - (Parameters!$B$191/Parameters!$B$193)^2), 1)</f>
        <v>#NAME?</v>
      </c>
      <c r="EX3" s="22" t="e">
        <f ca="1">MIN(LOG(1 - Parameters!$B$192/(1+100*EXP(-Parameters!$B$194*'National cons per cap'!EX3/1000))) / LOG(1 - (Parameters!$B$191/Parameters!$B$193)^2), 1)</f>
        <v>#NAME?</v>
      </c>
      <c r="EY3" s="22" t="e">
        <f ca="1">MIN(LOG(1 - Parameters!$B$192/(1+100*EXP(-Parameters!$B$194*'National cons per cap'!EY3/1000))) / LOG(1 - (Parameters!$B$191/Parameters!$B$193)^2), 1)</f>
        <v>#NAME?</v>
      </c>
      <c r="EZ3" s="22" t="e">
        <f ca="1">MIN(LOG(1 - Parameters!$B$192/(1+100*EXP(-Parameters!$B$194*'National cons per cap'!EZ3/1000))) / LOG(1 - (Parameters!$B$191/Parameters!$B$193)^2), 1)</f>
        <v>#NAME?</v>
      </c>
      <c r="FA3" s="22" t="e">
        <f ca="1">MIN(LOG(1 - Parameters!$B$192/(1+100*EXP(-Parameters!$B$194*'National cons per cap'!FA3/1000))) / LOG(1 - (Parameters!$B$191/Parameters!$B$193)^2), 1)</f>
        <v>#NAME?</v>
      </c>
      <c r="FB3" s="22" t="e">
        <f ca="1">MIN(LOG(1 - Parameters!$B$192/(1+100*EXP(-Parameters!$B$194*'National cons per cap'!FB3/1000))) / LOG(1 - (Parameters!$B$191/Parameters!$B$193)^2), 1)</f>
        <v>#NAME?</v>
      </c>
      <c r="FC3" s="22" t="e">
        <f ca="1">MIN(LOG(1 - Parameters!$B$192/(1+100*EXP(-Parameters!$B$194*'National cons per cap'!FC3/1000))) / LOG(1 - (Parameters!$B$191/Parameters!$B$193)^2), 1)</f>
        <v>#NAME?</v>
      </c>
      <c r="FD3" s="22" t="e">
        <f ca="1">MIN(LOG(1 - Parameters!$B$192/(1+100*EXP(-Parameters!$B$194*'National cons per cap'!FD3/1000))) / LOG(1 - (Parameters!$B$191/Parameters!$B$193)^2), 1)</f>
        <v>#NAME?</v>
      </c>
      <c r="FE3" s="22" t="e">
        <f ca="1">MIN(LOG(1 - Parameters!$B$192/(1+100*EXP(-Parameters!$B$194*'National cons per cap'!FE3/1000))) / LOG(1 - (Parameters!$B$191/Parameters!$B$193)^2), 1)</f>
        <v>#NAME?</v>
      </c>
      <c r="FF3" s="22" t="e">
        <f ca="1">MIN(LOG(1 - Parameters!$B$192/(1+100*EXP(-Parameters!$B$194*'National cons per cap'!FF3/1000))) / LOG(1 - (Parameters!$B$191/Parameters!$B$193)^2), 1)</f>
        <v>#NAME?</v>
      </c>
      <c r="FG3" s="22" t="e">
        <f ca="1">MIN(LOG(1 - Parameters!$B$192/(1+100*EXP(-Parameters!$B$194*'National cons per cap'!FG3/1000))) / LOG(1 - (Parameters!$B$191/Parameters!$B$193)^2), 1)</f>
        <v>#NAME?</v>
      </c>
      <c r="FH3" s="22" t="e">
        <f ca="1">MIN(LOG(1 - Parameters!$B$192/(1+100*EXP(-Parameters!$B$194*'National cons per cap'!FH3/1000))) / LOG(1 - (Parameters!$B$191/Parameters!$B$193)^2), 1)</f>
        <v>#NAME?</v>
      </c>
      <c r="FI3" s="22" t="e">
        <f ca="1">MIN(LOG(1 - Parameters!$B$192/(1+100*EXP(-Parameters!$B$194*'National cons per cap'!FI3/1000))) / LOG(1 - (Parameters!$B$191/Parameters!$B$193)^2), 1)</f>
        <v>#NAME?</v>
      </c>
      <c r="FJ3" s="22" t="e">
        <f ca="1">MIN(LOG(1 - Parameters!$B$192/(1+100*EXP(-Parameters!$B$194*'National cons per cap'!FJ3/1000))) / LOG(1 - (Parameters!$B$191/Parameters!$B$193)^2), 1)</f>
        <v>#NAME?</v>
      </c>
      <c r="FK3" s="22" t="e">
        <f ca="1">MIN(LOG(1 - Parameters!$B$192/(1+100*EXP(-Parameters!$B$194*'National cons per cap'!FK3/1000))) / LOG(1 - (Parameters!$B$191/Parameters!$B$193)^2), 1)</f>
        <v>#NAME?</v>
      </c>
      <c r="FL3" s="22" t="e">
        <f ca="1">MIN(LOG(1 - Parameters!$B$192/(1+100*EXP(-Parameters!$B$194*'National cons per cap'!FL3/1000))) / LOG(1 - (Parameters!$B$191/Parameters!$B$193)^2), 1)</f>
        <v>#NAME?</v>
      </c>
      <c r="FM3" s="22" t="e">
        <f ca="1">MIN(LOG(1 - Parameters!$B$192/(1+100*EXP(-Parameters!$B$194*'National cons per cap'!FM3/1000))) / LOG(1 - (Parameters!$B$191/Parameters!$B$193)^2), 1)</f>
        <v>#NAME?</v>
      </c>
      <c r="FN3" s="22" t="e">
        <f ca="1">MIN(LOG(1 - Parameters!$B$192/(1+100*EXP(-Parameters!$B$194*'National cons per cap'!FN3/1000))) / LOG(1 - (Parameters!$B$191/Parameters!$B$193)^2), 1)</f>
        <v>#NAME?</v>
      </c>
      <c r="FO3" s="22" t="e">
        <f ca="1">MIN(LOG(1 - Parameters!$B$192/(1+100*EXP(-Parameters!$B$194*'National cons per cap'!FO3/1000))) / LOG(1 - (Parameters!$B$191/Parameters!$B$193)^2), 1)</f>
        <v>#NAME?</v>
      </c>
      <c r="FP3" s="22" t="e">
        <f ca="1">MIN(LOG(1 - Parameters!$B$192/(1+100*EXP(-Parameters!$B$194*'National cons per cap'!FP3/1000))) / LOG(1 - (Parameters!$B$191/Parameters!$B$193)^2), 1)</f>
        <v>#NAME?</v>
      </c>
      <c r="FQ3" s="22" t="e">
        <f ca="1">MIN(LOG(1 - Parameters!$B$192/(1+100*EXP(-Parameters!$B$194*'National cons per cap'!FQ3/1000))) / LOG(1 - (Parameters!$B$191/Parameters!$B$193)^2), 1)</f>
        <v>#NAME?</v>
      </c>
      <c r="FR3" s="22" t="e">
        <f ca="1">MIN(LOG(1 - Parameters!$B$192/(1+100*EXP(-Parameters!$B$194*'National cons per cap'!FR3/1000))) / LOG(1 - (Parameters!$B$191/Parameters!$B$193)^2), 1)</f>
        <v>#NAME?</v>
      </c>
      <c r="FS3" s="22" t="e">
        <f ca="1">MIN(LOG(1 - Parameters!$B$192/(1+100*EXP(-Parameters!$B$194*'National cons per cap'!FS3/1000))) / LOG(1 - (Parameters!$B$191/Parameters!$B$193)^2), 1)</f>
        <v>#NAME?</v>
      </c>
      <c r="FT3" s="22" t="e">
        <f ca="1">MIN(LOG(1 - Parameters!$B$192/(1+100*EXP(-Parameters!$B$194*'National cons per cap'!FT3/1000))) / LOG(1 - (Parameters!$B$191/Parameters!$B$193)^2), 1)</f>
        <v>#NAME?</v>
      </c>
      <c r="FU3" s="22" t="e">
        <f ca="1">MIN(LOG(1 - Parameters!$B$192/(1+100*EXP(-Parameters!$B$194*'National cons per cap'!FU3/1000))) / LOG(1 - (Parameters!$B$191/Parameters!$B$193)^2), 1)</f>
        <v>#NAME?</v>
      </c>
      <c r="FV3" s="22" t="e">
        <f ca="1">MIN(LOG(1 - Parameters!$B$192/(1+100*EXP(-Parameters!$B$194*'National cons per cap'!FV3/1000))) / LOG(1 - (Parameters!$B$191/Parameters!$B$193)^2), 1)</f>
        <v>#NAME?</v>
      </c>
      <c r="FW3" s="22" t="e">
        <f ca="1">MIN(LOG(1 - Parameters!$B$192/(1+100*EXP(-Parameters!$B$194*'National cons per cap'!FW3/1000))) / LOG(1 - (Parameters!$B$191/Parameters!$B$193)^2), 1)</f>
        <v>#NAME?</v>
      </c>
      <c r="FX3" s="22" t="e">
        <f ca="1">MIN(LOG(1 - Parameters!$B$192/(1+100*EXP(-Parameters!$B$194*'National cons per cap'!FX3/1000))) / LOG(1 - (Parameters!$B$191/Parameters!$B$193)^2), 1)</f>
        <v>#NAME?</v>
      </c>
      <c r="FY3" s="22" t="e">
        <f ca="1">MIN(LOG(1 - Parameters!$B$192/(1+100*EXP(-Parameters!$B$194*'National cons per cap'!FY3/1000))) / LOG(1 - (Parameters!$B$191/Parameters!$B$193)^2), 1)</f>
        <v>#NAME?</v>
      </c>
      <c r="FZ3" s="22" t="e">
        <f ca="1">MIN(LOG(1 - Parameters!$B$192/(1+100*EXP(-Parameters!$B$194*'National cons per cap'!FZ3/1000))) / LOG(1 - (Parameters!$B$191/Parameters!$B$193)^2), 1)</f>
        <v>#NAME?</v>
      </c>
      <c r="GA3" s="22" t="e">
        <f ca="1">MIN(LOG(1 - Parameters!$B$192/(1+100*EXP(-Parameters!$B$194*'National cons per cap'!GA3/1000))) / LOG(1 - (Parameters!$B$191/Parameters!$B$193)^2), 1)</f>
        <v>#NAME?</v>
      </c>
      <c r="GB3" s="22" t="e">
        <f ca="1">MIN(LOG(1 - Parameters!$B$192/(1+100*EXP(-Parameters!$B$194*'National cons per cap'!GB3/1000))) / LOG(1 - (Parameters!$B$191/Parameters!$B$193)^2), 1)</f>
        <v>#NAME?</v>
      </c>
      <c r="GC3" s="22" t="e">
        <f ca="1">MIN(LOG(1 - Parameters!$B$192/(1+100*EXP(-Parameters!$B$194*'National cons per cap'!GC3/1000))) / LOG(1 - (Parameters!$B$191/Parameters!$B$193)^2), 1)</f>
        <v>#NAME?</v>
      </c>
      <c r="GD3" s="22" t="e">
        <f ca="1">MIN(LOG(1 - Parameters!$B$192/(1+100*EXP(-Parameters!$B$194*'National cons per cap'!GD3/1000))) / LOG(1 - (Parameters!$B$191/Parameters!$B$193)^2), 1)</f>
        <v>#NAME?</v>
      </c>
      <c r="GE3" s="22" t="e">
        <f ca="1">MIN(LOG(1 - Parameters!$B$192/(1+100*EXP(-Parameters!$B$194*'National cons per cap'!GE3/1000))) / LOG(1 - (Parameters!$B$191/Parameters!$B$193)^2), 1)</f>
        <v>#NAME?</v>
      </c>
      <c r="GF3" s="22" t="e">
        <f ca="1">MIN(LOG(1 - Parameters!$B$192/(1+100*EXP(-Parameters!$B$194*'National cons per cap'!GF3/1000))) / LOG(1 - (Parameters!$B$191/Parameters!$B$193)^2), 1)</f>
        <v>#NAME?</v>
      </c>
      <c r="GG3" s="22" t="e">
        <f ca="1">MIN(LOG(1 - Parameters!$B$192/(1+100*EXP(-Parameters!$B$194*'National cons per cap'!GG3/1000))) / LOG(1 - (Parameters!$B$191/Parameters!$B$193)^2), 1)</f>
        <v>#NAME?</v>
      </c>
      <c r="GH3" s="22" t="e">
        <f ca="1">MIN(LOG(1 - Parameters!$B$192/(1+100*EXP(-Parameters!$B$194*'National cons per cap'!GH3/1000))) / LOG(1 - (Parameters!$B$191/Parameters!$B$193)^2), 1)</f>
        <v>#NAME?</v>
      </c>
      <c r="GI3" s="22" t="e">
        <f ca="1">MIN(LOG(1 - Parameters!$B$192/(1+100*EXP(-Parameters!$B$194*'National cons per cap'!GI3/1000))) / LOG(1 - (Parameters!$B$191/Parameters!$B$193)^2), 1)</f>
        <v>#NAME?</v>
      </c>
      <c r="GJ3" s="22" t="e">
        <f ca="1">MIN(LOG(1 - Parameters!$B$192/(1+100*EXP(-Parameters!$B$194*'National cons per cap'!GJ3/1000))) / LOG(1 - (Parameters!$B$191/Parameters!$B$193)^2), 1)</f>
        <v>#NAME?</v>
      </c>
      <c r="GK3" s="22" t="e">
        <f ca="1">MIN(LOG(1 - Parameters!$B$192/(1+100*EXP(-Parameters!$B$194*'National cons per cap'!GK3/1000))) / LOG(1 - (Parameters!$B$191/Parameters!$B$193)^2), 1)</f>
        <v>#NAME?</v>
      </c>
      <c r="GL3" s="22" t="e">
        <f ca="1">MIN(LOG(1 - Parameters!$B$192/(1+100*EXP(-Parameters!$B$194*'National cons per cap'!GL3/1000))) / LOG(1 - (Parameters!$B$191/Parameters!$B$193)^2), 1)</f>
        <v>#NAME?</v>
      </c>
      <c r="GM3" s="22" t="e">
        <f ca="1">MIN(LOG(1 - Parameters!$B$192/(1+100*EXP(-Parameters!$B$194*'National cons per cap'!GM3/1000))) / LOG(1 - (Parameters!$B$191/Parameters!$B$193)^2), 1)</f>
        <v>#NAME?</v>
      </c>
    </row>
    <row r="4" spans="1:195" x14ac:dyDescent="0.25">
      <c r="A4" s="15">
        <v>2012</v>
      </c>
      <c r="B4" s="22" t="e">
        <f ca="1">MIN(LOG(1 - Parameters!$B$192/(1+100*EXP(-Parameters!$B$194*'National cons per cap'!B4/1000))) / LOG(1 - (Parameters!$B$191/Parameters!$B$193)^2), 1)</f>
        <v>#NAME?</v>
      </c>
      <c r="C4" s="22" t="e">
        <f ca="1">MIN(LOG(1 - Parameters!$B$192/(1+100*EXP(-Parameters!$B$194*'National cons per cap'!C4/1000))) / LOG(1 - (Parameters!$B$191/Parameters!$B$193)^2), 1)</f>
        <v>#NAME?</v>
      </c>
      <c r="D4" s="22" t="e">
        <f ca="1">MIN(LOG(1 - Parameters!$B$192/(1+100*EXP(-Parameters!$B$194*'National cons per cap'!D4/1000))) / LOG(1 - (Parameters!$B$191/Parameters!$B$193)^2), 1)</f>
        <v>#NAME?</v>
      </c>
      <c r="E4" s="22" t="e">
        <f ca="1">MIN(LOG(1 - Parameters!$B$192/(1+100*EXP(-Parameters!$B$194*'National cons per cap'!E4/1000))) / LOG(1 - (Parameters!$B$191/Parameters!$B$193)^2), 1)</f>
        <v>#NAME?</v>
      </c>
      <c r="F4" s="22" t="e">
        <f ca="1">MIN(LOG(1 - Parameters!$B$192/(1+100*EXP(-Parameters!$B$194*'National cons per cap'!F4/1000))) / LOG(1 - (Parameters!$B$191/Parameters!$B$193)^2), 1)</f>
        <v>#NAME?</v>
      </c>
      <c r="G4" s="22" t="e">
        <f ca="1">MIN(LOG(1 - Parameters!$B$192/(1+100*EXP(-Parameters!$B$194*'National cons per cap'!G4/1000))) / LOG(1 - (Parameters!$B$191/Parameters!$B$193)^2), 1)</f>
        <v>#NAME?</v>
      </c>
      <c r="H4" s="22" t="e">
        <f ca="1">MIN(LOG(1 - Parameters!$B$192/(1+100*EXP(-Parameters!$B$194*'National cons per cap'!H4/1000))) / LOG(1 - (Parameters!$B$191/Parameters!$B$193)^2), 1)</f>
        <v>#NAME?</v>
      </c>
      <c r="I4" s="22" t="e">
        <f ca="1">MIN(LOG(1 - Parameters!$B$192/(1+100*EXP(-Parameters!$B$194*'National cons per cap'!I4/1000))) / LOG(1 - (Parameters!$B$191/Parameters!$B$193)^2), 1)</f>
        <v>#NAME?</v>
      </c>
      <c r="J4" s="22" t="e">
        <f ca="1">MIN(LOG(1 - Parameters!$B$192/(1+100*EXP(-Parameters!$B$194*'National cons per cap'!J4/1000))) / LOG(1 - (Parameters!$B$191/Parameters!$B$193)^2), 1)</f>
        <v>#NAME?</v>
      </c>
      <c r="K4" s="22" t="e">
        <f ca="1">MIN(LOG(1 - Parameters!$B$192/(1+100*EXP(-Parameters!$B$194*'National cons per cap'!K4/1000))) / LOG(1 - (Parameters!$B$191/Parameters!$B$193)^2), 1)</f>
        <v>#NAME?</v>
      </c>
      <c r="L4" s="22" t="e">
        <f ca="1">MIN(LOG(1 - Parameters!$B$192/(1+100*EXP(-Parameters!$B$194*'National cons per cap'!L4/1000))) / LOG(1 - (Parameters!$B$191/Parameters!$B$193)^2), 1)</f>
        <v>#NAME?</v>
      </c>
      <c r="M4" s="22" t="e">
        <f ca="1">MIN(LOG(1 - Parameters!$B$192/(1+100*EXP(-Parameters!$B$194*'National cons per cap'!M4/1000))) / LOG(1 - (Parameters!$B$191/Parameters!$B$193)^2), 1)</f>
        <v>#NAME?</v>
      </c>
      <c r="N4" s="22" t="e">
        <f ca="1">MIN(LOG(1 - Parameters!$B$192/(1+100*EXP(-Parameters!$B$194*'National cons per cap'!N4/1000))) / LOG(1 - (Parameters!$B$191/Parameters!$B$193)^2), 1)</f>
        <v>#NAME?</v>
      </c>
      <c r="O4" s="22" t="e">
        <f ca="1">MIN(LOG(1 - Parameters!$B$192/(1+100*EXP(-Parameters!$B$194*'National cons per cap'!O4/1000))) / LOG(1 - (Parameters!$B$191/Parameters!$B$193)^2), 1)</f>
        <v>#NAME?</v>
      </c>
      <c r="P4" s="22" t="e">
        <f ca="1">MIN(LOG(1 - Parameters!$B$192/(1+100*EXP(-Parameters!$B$194*'National cons per cap'!P4/1000))) / LOG(1 - (Parameters!$B$191/Parameters!$B$193)^2), 1)</f>
        <v>#NAME?</v>
      </c>
      <c r="Q4" s="22" t="e">
        <f ca="1">MIN(LOG(1 - Parameters!$B$192/(1+100*EXP(-Parameters!$B$194*'National cons per cap'!Q4/1000))) / LOG(1 - (Parameters!$B$191/Parameters!$B$193)^2), 1)</f>
        <v>#NAME?</v>
      </c>
      <c r="R4" s="22" t="e">
        <f ca="1">MIN(LOG(1 - Parameters!$B$192/(1+100*EXP(-Parameters!$B$194*'National cons per cap'!R4/1000))) / LOG(1 - (Parameters!$B$191/Parameters!$B$193)^2), 1)</f>
        <v>#NAME?</v>
      </c>
      <c r="S4" s="22" t="e">
        <f ca="1">MIN(LOG(1 - Parameters!$B$192/(1+100*EXP(-Parameters!$B$194*'National cons per cap'!S4/1000))) / LOG(1 - (Parameters!$B$191/Parameters!$B$193)^2), 1)</f>
        <v>#NAME?</v>
      </c>
      <c r="T4" s="22" t="e">
        <f ca="1">MIN(LOG(1 - Parameters!$B$192/(1+100*EXP(-Parameters!$B$194*'National cons per cap'!T4/1000))) / LOG(1 - (Parameters!$B$191/Parameters!$B$193)^2), 1)</f>
        <v>#NAME?</v>
      </c>
      <c r="U4" s="22" t="e">
        <f ca="1">MIN(LOG(1 - Parameters!$B$192/(1+100*EXP(-Parameters!$B$194*'National cons per cap'!U4/1000))) / LOG(1 - (Parameters!$B$191/Parameters!$B$193)^2), 1)</f>
        <v>#NAME?</v>
      </c>
      <c r="V4" s="22" t="e">
        <f ca="1">MIN(LOG(1 - Parameters!$B$192/(1+100*EXP(-Parameters!$B$194*'National cons per cap'!V4/1000))) / LOG(1 - (Parameters!$B$191/Parameters!$B$193)^2), 1)</f>
        <v>#NAME?</v>
      </c>
      <c r="W4" s="22" t="e">
        <f ca="1">MIN(LOG(1 - Parameters!$B$192/(1+100*EXP(-Parameters!$B$194*'National cons per cap'!W4/1000))) / LOG(1 - (Parameters!$B$191/Parameters!$B$193)^2), 1)</f>
        <v>#NAME?</v>
      </c>
      <c r="X4" s="22" t="e">
        <f ca="1">MIN(LOG(1 - Parameters!$B$192/(1+100*EXP(-Parameters!$B$194*'National cons per cap'!X4/1000))) / LOG(1 - (Parameters!$B$191/Parameters!$B$193)^2), 1)</f>
        <v>#NAME?</v>
      </c>
      <c r="Y4" s="22" t="e">
        <f ca="1">MIN(LOG(1 - Parameters!$B$192/(1+100*EXP(-Parameters!$B$194*'National cons per cap'!Y4/1000))) / LOG(1 - (Parameters!$B$191/Parameters!$B$193)^2), 1)</f>
        <v>#NAME?</v>
      </c>
      <c r="Z4" s="22" t="e">
        <f ca="1">MIN(LOG(1 - Parameters!$B$192/(1+100*EXP(-Parameters!$B$194*'National cons per cap'!Z4/1000))) / LOG(1 - (Parameters!$B$191/Parameters!$B$193)^2), 1)</f>
        <v>#NAME?</v>
      </c>
      <c r="AA4" s="22" t="e">
        <f ca="1">MIN(LOG(1 - Parameters!$B$192/(1+100*EXP(-Parameters!$B$194*'National cons per cap'!AA4/1000))) / LOG(1 - (Parameters!$B$191/Parameters!$B$193)^2), 1)</f>
        <v>#NAME?</v>
      </c>
      <c r="AB4" s="22" t="e">
        <f ca="1">MIN(LOG(1 - Parameters!$B$192/(1+100*EXP(-Parameters!$B$194*'National cons per cap'!AB4/1000))) / LOG(1 - (Parameters!$B$191/Parameters!$B$193)^2), 1)</f>
        <v>#NAME?</v>
      </c>
      <c r="AC4" s="22" t="e">
        <f ca="1">MIN(LOG(1 - Parameters!$B$192/(1+100*EXP(-Parameters!$B$194*'National cons per cap'!AC4/1000))) / LOG(1 - (Parameters!$B$191/Parameters!$B$193)^2), 1)</f>
        <v>#NAME?</v>
      </c>
      <c r="AD4" s="22" t="e">
        <f ca="1">MIN(LOG(1 - Parameters!$B$192/(1+100*EXP(-Parameters!$B$194*'National cons per cap'!AD4/1000))) / LOG(1 - (Parameters!$B$191/Parameters!$B$193)^2), 1)</f>
        <v>#NAME?</v>
      </c>
      <c r="AE4" s="22" t="e">
        <f ca="1">MIN(LOG(1 - Parameters!$B$192/(1+100*EXP(-Parameters!$B$194*'National cons per cap'!AE4/1000))) / LOG(1 - (Parameters!$B$191/Parameters!$B$193)^2), 1)</f>
        <v>#NAME?</v>
      </c>
      <c r="AF4" s="22" t="e">
        <f ca="1">MIN(LOG(1 - Parameters!$B$192/(1+100*EXP(-Parameters!$B$194*'National cons per cap'!AF4/1000))) / LOG(1 - (Parameters!$B$191/Parameters!$B$193)^2), 1)</f>
        <v>#NAME?</v>
      </c>
      <c r="AG4" s="22" t="e">
        <f ca="1">MIN(LOG(1 - Parameters!$B$192/(1+100*EXP(-Parameters!$B$194*'National cons per cap'!AG4/1000))) / LOG(1 - (Parameters!$B$191/Parameters!$B$193)^2), 1)</f>
        <v>#NAME?</v>
      </c>
      <c r="AH4" s="22" t="e">
        <f ca="1">MIN(LOG(1 - Parameters!$B$192/(1+100*EXP(-Parameters!$B$194*'National cons per cap'!AH4/1000))) / LOG(1 - (Parameters!$B$191/Parameters!$B$193)^2), 1)</f>
        <v>#NAME?</v>
      </c>
      <c r="AI4" s="22" t="e">
        <f ca="1">MIN(LOG(1 - Parameters!$B$192/(1+100*EXP(-Parameters!$B$194*'National cons per cap'!AI4/1000))) / LOG(1 - (Parameters!$B$191/Parameters!$B$193)^2), 1)</f>
        <v>#NAME?</v>
      </c>
      <c r="AJ4" s="22" t="e">
        <f ca="1">MIN(LOG(1 - Parameters!$B$192/(1+100*EXP(-Parameters!$B$194*'National cons per cap'!AJ4/1000))) / LOG(1 - (Parameters!$B$191/Parameters!$B$193)^2), 1)</f>
        <v>#NAME?</v>
      </c>
      <c r="AK4" s="22" t="e">
        <f ca="1">MIN(LOG(1 - Parameters!$B$192/(1+100*EXP(-Parameters!$B$194*'National cons per cap'!AK4/1000))) / LOG(1 - (Parameters!$B$191/Parameters!$B$193)^2), 1)</f>
        <v>#NAME?</v>
      </c>
      <c r="AL4" s="22" t="e">
        <f ca="1">MIN(LOG(1 - Parameters!$B$192/(1+100*EXP(-Parameters!$B$194*'National cons per cap'!AL4/1000))) / LOG(1 - (Parameters!$B$191/Parameters!$B$193)^2), 1)</f>
        <v>#NAME?</v>
      </c>
      <c r="AM4" s="22" t="e">
        <f ca="1">MIN(LOG(1 - Parameters!$B$192/(1+100*EXP(-Parameters!$B$194*'National cons per cap'!AM4/1000))) / LOG(1 - (Parameters!$B$191/Parameters!$B$193)^2), 1)</f>
        <v>#NAME?</v>
      </c>
      <c r="AN4" s="22" t="e">
        <f ca="1">MIN(LOG(1 - Parameters!$B$192/(1+100*EXP(-Parameters!$B$194*'National cons per cap'!AN4/1000))) / LOG(1 - (Parameters!$B$191/Parameters!$B$193)^2), 1)</f>
        <v>#NAME?</v>
      </c>
      <c r="AO4" s="22" t="e">
        <f ca="1">MIN(LOG(1 - Parameters!$B$192/(1+100*EXP(-Parameters!$B$194*'National cons per cap'!AO4/1000))) / LOG(1 - (Parameters!$B$191/Parameters!$B$193)^2), 1)</f>
        <v>#NAME?</v>
      </c>
      <c r="AP4" s="22" t="e">
        <f ca="1">MIN(LOG(1 - Parameters!$B$192/(1+100*EXP(-Parameters!$B$194*'National cons per cap'!AP4/1000))) / LOG(1 - (Parameters!$B$191/Parameters!$B$193)^2), 1)</f>
        <v>#NAME?</v>
      </c>
      <c r="AQ4" s="22" t="e">
        <f ca="1">MIN(LOG(1 - Parameters!$B$192/(1+100*EXP(-Parameters!$B$194*'National cons per cap'!AQ4/1000))) / LOG(1 - (Parameters!$B$191/Parameters!$B$193)^2), 1)</f>
        <v>#NAME?</v>
      </c>
      <c r="AR4" s="22" t="e">
        <f ca="1">MIN(LOG(1 - Parameters!$B$192/(1+100*EXP(-Parameters!$B$194*'National cons per cap'!AR4/1000))) / LOG(1 - (Parameters!$B$191/Parameters!$B$193)^2), 1)</f>
        <v>#NAME?</v>
      </c>
      <c r="AS4" s="22" t="e">
        <f ca="1">MIN(LOG(1 - Parameters!$B$192/(1+100*EXP(-Parameters!$B$194*'National cons per cap'!AS4/1000))) / LOG(1 - (Parameters!$B$191/Parameters!$B$193)^2), 1)</f>
        <v>#NAME?</v>
      </c>
      <c r="AT4" s="22" t="e">
        <f ca="1">MIN(LOG(1 - Parameters!$B$192/(1+100*EXP(-Parameters!$B$194*'National cons per cap'!AT4/1000))) / LOG(1 - (Parameters!$B$191/Parameters!$B$193)^2), 1)</f>
        <v>#NAME?</v>
      </c>
      <c r="AU4" s="22" t="e">
        <f ca="1">MIN(LOG(1 - Parameters!$B$192/(1+100*EXP(-Parameters!$B$194*'National cons per cap'!AU4/1000))) / LOG(1 - (Parameters!$B$191/Parameters!$B$193)^2), 1)</f>
        <v>#NAME?</v>
      </c>
      <c r="AV4" s="22" t="e">
        <f ca="1">MIN(LOG(1 - Parameters!$B$192/(1+100*EXP(-Parameters!$B$194*'National cons per cap'!AV4/1000))) / LOG(1 - (Parameters!$B$191/Parameters!$B$193)^2), 1)</f>
        <v>#NAME?</v>
      </c>
      <c r="AW4" s="22" t="e">
        <f ca="1">MIN(LOG(1 - Parameters!$B$192/(1+100*EXP(-Parameters!$B$194*'National cons per cap'!AW4/1000))) / LOG(1 - (Parameters!$B$191/Parameters!$B$193)^2), 1)</f>
        <v>#NAME?</v>
      </c>
      <c r="AX4" s="22" t="e">
        <f ca="1">MIN(LOG(1 - Parameters!$B$192/(1+100*EXP(-Parameters!$B$194*'National cons per cap'!AX4/1000))) / LOG(1 - (Parameters!$B$191/Parameters!$B$193)^2), 1)</f>
        <v>#NAME?</v>
      </c>
      <c r="AY4" s="22" t="e">
        <f ca="1">MIN(LOG(1 - Parameters!$B$192/(1+100*EXP(-Parameters!$B$194*'National cons per cap'!AY4/1000))) / LOG(1 - (Parameters!$B$191/Parameters!$B$193)^2), 1)</f>
        <v>#NAME?</v>
      </c>
      <c r="AZ4" s="22" t="e">
        <f ca="1">MIN(LOG(1 - Parameters!$B$192/(1+100*EXP(-Parameters!$B$194*'National cons per cap'!AZ4/1000))) / LOG(1 - (Parameters!$B$191/Parameters!$B$193)^2), 1)</f>
        <v>#NAME?</v>
      </c>
      <c r="BA4" s="22" t="e">
        <f ca="1">MIN(LOG(1 - Parameters!$B$192/(1+100*EXP(-Parameters!$B$194*'National cons per cap'!BA4/1000))) / LOG(1 - (Parameters!$B$191/Parameters!$B$193)^2), 1)</f>
        <v>#NAME?</v>
      </c>
      <c r="BB4" s="22" t="e">
        <f ca="1">MIN(LOG(1 - Parameters!$B$192/(1+100*EXP(-Parameters!$B$194*'National cons per cap'!BB4/1000))) / LOG(1 - (Parameters!$B$191/Parameters!$B$193)^2), 1)</f>
        <v>#NAME?</v>
      </c>
      <c r="BC4" s="22" t="e">
        <f ca="1">MIN(LOG(1 - Parameters!$B$192/(1+100*EXP(-Parameters!$B$194*'National cons per cap'!BC4/1000))) / LOG(1 - (Parameters!$B$191/Parameters!$B$193)^2), 1)</f>
        <v>#NAME?</v>
      </c>
      <c r="BD4" s="22" t="e">
        <f ca="1">MIN(LOG(1 - Parameters!$B$192/(1+100*EXP(-Parameters!$B$194*'National cons per cap'!BD4/1000))) / LOG(1 - (Parameters!$B$191/Parameters!$B$193)^2), 1)</f>
        <v>#NAME?</v>
      </c>
      <c r="BE4" s="22" t="e">
        <f ca="1">MIN(LOG(1 - Parameters!$B$192/(1+100*EXP(-Parameters!$B$194*'National cons per cap'!BE4/1000))) / LOG(1 - (Parameters!$B$191/Parameters!$B$193)^2), 1)</f>
        <v>#NAME?</v>
      </c>
      <c r="BF4" s="22" t="e">
        <f ca="1">MIN(LOG(1 - Parameters!$B$192/(1+100*EXP(-Parameters!$B$194*'National cons per cap'!BF4/1000))) / LOG(1 - (Parameters!$B$191/Parameters!$B$193)^2), 1)</f>
        <v>#NAME?</v>
      </c>
      <c r="BG4" s="22" t="e">
        <f ca="1">MIN(LOG(1 - Parameters!$B$192/(1+100*EXP(-Parameters!$B$194*'National cons per cap'!BG4/1000))) / LOG(1 - (Parameters!$B$191/Parameters!$B$193)^2), 1)</f>
        <v>#NAME?</v>
      </c>
      <c r="BH4" s="22" t="e">
        <f ca="1">MIN(LOG(1 - Parameters!$B$192/(1+100*EXP(-Parameters!$B$194*'National cons per cap'!BH4/1000))) / LOG(1 - (Parameters!$B$191/Parameters!$B$193)^2), 1)</f>
        <v>#NAME?</v>
      </c>
      <c r="BI4" s="22" t="e">
        <f ca="1">MIN(LOG(1 - Parameters!$B$192/(1+100*EXP(-Parameters!$B$194*'National cons per cap'!BI4/1000))) / LOG(1 - (Parameters!$B$191/Parameters!$B$193)^2), 1)</f>
        <v>#NAME?</v>
      </c>
      <c r="BJ4" s="22" t="e">
        <f ca="1">MIN(LOG(1 - Parameters!$B$192/(1+100*EXP(-Parameters!$B$194*'National cons per cap'!BJ4/1000))) / LOG(1 - (Parameters!$B$191/Parameters!$B$193)^2), 1)</f>
        <v>#NAME?</v>
      </c>
      <c r="BK4" s="22" t="e">
        <f ca="1">MIN(LOG(1 - Parameters!$B$192/(1+100*EXP(-Parameters!$B$194*'National cons per cap'!BK4/1000))) / LOG(1 - (Parameters!$B$191/Parameters!$B$193)^2), 1)</f>
        <v>#NAME?</v>
      </c>
      <c r="BL4" s="22" t="e">
        <f ca="1">MIN(LOG(1 - Parameters!$B$192/(1+100*EXP(-Parameters!$B$194*'National cons per cap'!BL4/1000))) / LOG(1 - (Parameters!$B$191/Parameters!$B$193)^2), 1)</f>
        <v>#NAME?</v>
      </c>
      <c r="BM4" s="22" t="e">
        <f ca="1">MIN(LOG(1 - Parameters!$B$192/(1+100*EXP(-Parameters!$B$194*'National cons per cap'!BM4/1000))) / LOG(1 - (Parameters!$B$191/Parameters!$B$193)^2), 1)</f>
        <v>#NAME?</v>
      </c>
      <c r="BN4" s="22" t="e">
        <f ca="1">MIN(LOG(1 - Parameters!$B$192/(1+100*EXP(-Parameters!$B$194*'National cons per cap'!BN4/1000))) / LOG(1 - (Parameters!$B$191/Parameters!$B$193)^2), 1)</f>
        <v>#NAME?</v>
      </c>
      <c r="BO4" s="22" t="e">
        <f ca="1">MIN(LOG(1 - Parameters!$B$192/(1+100*EXP(-Parameters!$B$194*'National cons per cap'!BO4/1000))) / LOG(1 - (Parameters!$B$191/Parameters!$B$193)^2), 1)</f>
        <v>#NAME?</v>
      </c>
      <c r="BP4" s="22" t="e">
        <f ca="1">MIN(LOG(1 - Parameters!$B$192/(1+100*EXP(-Parameters!$B$194*'National cons per cap'!BP4/1000))) / LOG(1 - (Parameters!$B$191/Parameters!$B$193)^2), 1)</f>
        <v>#NAME?</v>
      </c>
      <c r="BQ4" s="22" t="e">
        <f ca="1">MIN(LOG(1 - Parameters!$B$192/(1+100*EXP(-Parameters!$B$194*'National cons per cap'!BQ4/1000))) / LOG(1 - (Parameters!$B$191/Parameters!$B$193)^2), 1)</f>
        <v>#NAME?</v>
      </c>
      <c r="BR4" s="22" t="e">
        <f ca="1">MIN(LOG(1 - Parameters!$B$192/(1+100*EXP(-Parameters!$B$194*'National cons per cap'!BR4/1000))) / LOG(1 - (Parameters!$B$191/Parameters!$B$193)^2), 1)</f>
        <v>#NAME?</v>
      </c>
      <c r="BS4" s="22" t="e">
        <f ca="1">MIN(LOG(1 - Parameters!$B$192/(1+100*EXP(-Parameters!$B$194*'National cons per cap'!BS4/1000))) / LOG(1 - (Parameters!$B$191/Parameters!$B$193)^2), 1)</f>
        <v>#NAME?</v>
      </c>
      <c r="BT4" s="22" t="e">
        <f ca="1">MIN(LOG(1 - Parameters!$B$192/(1+100*EXP(-Parameters!$B$194*'National cons per cap'!BT4/1000))) / LOG(1 - (Parameters!$B$191/Parameters!$B$193)^2), 1)</f>
        <v>#NAME?</v>
      </c>
      <c r="BU4" s="22" t="e">
        <f ca="1">MIN(LOG(1 - Parameters!$B$192/(1+100*EXP(-Parameters!$B$194*'National cons per cap'!BU4/1000))) / LOG(1 - (Parameters!$B$191/Parameters!$B$193)^2), 1)</f>
        <v>#NAME?</v>
      </c>
      <c r="BV4" s="22" t="e">
        <f ca="1">MIN(LOG(1 - Parameters!$B$192/(1+100*EXP(-Parameters!$B$194*'National cons per cap'!BV4/1000))) / LOG(1 - (Parameters!$B$191/Parameters!$B$193)^2), 1)</f>
        <v>#NAME?</v>
      </c>
      <c r="BW4" s="22" t="e">
        <f ca="1">MIN(LOG(1 - Parameters!$B$192/(1+100*EXP(-Parameters!$B$194*'National cons per cap'!BW4/1000))) / LOG(1 - (Parameters!$B$191/Parameters!$B$193)^2), 1)</f>
        <v>#NAME?</v>
      </c>
      <c r="BX4" s="22" t="e">
        <f ca="1">MIN(LOG(1 - Parameters!$B$192/(1+100*EXP(-Parameters!$B$194*'National cons per cap'!BX4/1000))) / LOG(1 - (Parameters!$B$191/Parameters!$B$193)^2), 1)</f>
        <v>#NAME?</v>
      </c>
      <c r="BY4" s="22" t="e">
        <f ca="1">MIN(LOG(1 - Parameters!$B$192/(1+100*EXP(-Parameters!$B$194*'National cons per cap'!BY4/1000))) / LOG(1 - (Parameters!$B$191/Parameters!$B$193)^2), 1)</f>
        <v>#NAME?</v>
      </c>
      <c r="BZ4" s="22" t="e">
        <f ca="1">MIN(LOG(1 - Parameters!$B$192/(1+100*EXP(-Parameters!$B$194*'National cons per cap'!BZ4/1000))) / LOG(1 - (Parameters!$B$191/Parameters!$B$193)^2), 1)</f>
        <v>#NAME?</v>
      </c>
      <c r="CA4" s="22" t="e">
        <f ca="1">MIN(LOG(1 - Parameters!$B$192/(1+100*EXP(-Parameters!$B$194*'National cons per cap'!CA4/1000))) / LOG(1 - (Parameters!$B$191/Parameters!$B$193)^2), 1)</f>
        <v>#NAME?</v>
      </c>
      <c r="CB4" s="22" t="e">
        <f ca="1">MIN(LOG(1 - Parameters!$B$192/(1+100*EXP(-Parameters!$B$194*'National cons per cap'!CB4/1000))) / LOG(1 - (Parameters!$B$191/Parameters!$B$193)^2), 1)</f>
        <v>#NAME?</v>
      </c>
      <c r="CC4" s="22" t="e">
        <f ca="1">MIN(LOG(1 - Parameters!$B$192/(1+100*EXP(-Parameters!$B$194*'National cons per cap'!CC4/1000))) / LOG(1 - (Parameters!$B$191/Parameters!$B$193)^2), 1)</f>
        <v>#NAME?</v>
      </c>
      <c r="CD4" s="22" t="e">
        <f ca="1">MIN(LOG(1 - Parameters!$B$192/(1+100*EXP(-Parameters!$B$194*'National cons per cap'!CD4/1000))) / LOG(1 - (Parameters!$B$191/Parameters!$B$193)^2), 1)</f>
        <v>#NAME?</v>
      </c>
      <c r="CE4" s="22" t="e">
        <f ca="1">MIN(LOG(1 - Parameters!$B$192/(1+100*EXP(-Parameters!$B$194*'National cons per cap'!CE4/1000))) / LOG(1 - (Parameters!$B$191/Parameters!$B$193)^2), 1)</f>
        <v>#NAME?</v>
      </c>
      <c r="CF4" s="22" t="e">
        <f ca="1">MIN(LOG(1 - Parameters!$B$192/(1+100*EXP(-Parameters!$B$194*'National cons per cap'!CF4/1000))) / LOG(1 - (Parameters!$B$191/Parameters!$B$193)^2), 1)</f>
        <v>#NAME?</v>
      </c>
      <c r="CG4" s="22" t="e">
        <f ca="1">MIN(LOG(1 - Parameters!$B$192/(1+100*EXP(-Parameters!$B$194*'National cons per cap'!CG4/1000))) / LOG(1 - (Parameters!$B$191/Parameters!$B$193)^2), 1)</f>
        <v>#NAME?</v>
      </c>
      <c r="CH4" s="22" t="e">
        <f ca="1">MIN(LOG(1 - Parameters!$B$192/(1+100*EXP(-Parameters!$B$194*'National cons per cap'!CH4/1000))) / LOG(1 - (Parameters!$B$191/Parameters!$B$193)^2), 1)</f>
        <v>#NAME?</v>
      </c>
      <c r="CI4" s="22" t="e">
        <f ca="1">MIN(LOG(1 - Parameters!$B$192/(1+100*EXP(-Parameters!$B$194*'National cons per cap'!CI4/1000))) / LOG(1 - (Parameters!$B$191/Parameters!$B$193)^2), 1)</f>
        <v>#NAME?</v>
      </c>
      <c r="CJ4" s="22" t="e">
        <f ca="1">MIN(LOG(1 - Parameters!$B$192/(1+100*EXP(-Parameters!$B$194*'National cons per cap'!CJ4/1000))) / LOG(1 - (Parameters!$B$191/Parameters!$B$193)^2), 1)</f>
        <v>#NAME?</v>
      </c>
      <c r="CK4" s="22" t="e">
        <f ca="1">MIN(LOG(1 - Parameters!$B$192/(1+100*EXP(-Parameters!$B$194*'National cons per cap'!CK4/1000))) / LOG(1 - (Parameters!$B$191/Parameters!$B$193)^2), 1)</f>
        <v>#NAME?</v>
      </c>
      <c r="CL4" s="22" t="e">
        <f ca="1">MIN(LOG(1 - Parameters!$B$192/(1+100*EXP(-Parameters!$B$194*'National cons per cap'!CL4/1000))) / LOG(1 - (Parameters!$B$191/Parameters!$B$193)^2), 1)</f>
        <v>#NAME?</v>
      </c>
      <c r="CM4" s="22" t="e">
        <f ca="1">MIN(LOG(1 - Parameters!$B$192/(1+100*EXP(-Parameters!$B$194*'National cons per cap'!CM4/1000))) / LOG(1 - (Parameters!$B$191/Parameters!$B$193)^2), 1)</f>
        <v>#NAME?</v>
      </c>
      <c r="CN4" s="22" t="e">
        <f ca="1">MIN(LOG(1 - Parameters!$B$192/(1+100*EXP(-Parameters!$B$194*'National cons per cap'!CN4/1000))) / LOG(1 - (Parameters!$B$191/Parameters!$B$193)^2), 1)</f>
        <v>#NAME?</v>
      </c>
      <c r="CO4" s="22" t="e">
        <f ca="1">MIN(LOG(1 - Parameters!$B$192/(1+100*EXP(-Parameters!$B$194*'National cons per cap'!CO4/1000))) / LOG(1 - (Parameters!$B$191/Parameters!$B$193)^2), 1)</f>
        <v>#NAME?</v>
      </c>
      <c r="CP4" s="22" t="e">
        <f ca="1">MIN(LOG(1 - Parameters!$B$192/(1+100*EXP(-Parameters!$B$194*'National cons per cap'!CP4/1000))) / LOG(1 - (Parameters!$B$191/Parameters!$B$193)^2), 1)</f>
        <v>#NAME?</v>
      </c>
      <c r="CQ4" s="22" t="e">
        <f ca="1">MIN(LOG(1 - Parameters!$B$192/(1+100*EXP(-Parameters!$B$194*'National cons per cap'!CQ4/1000))) / LOG(1 - (Parameters!$B$191/Parameters!$B$193)^2), 1)</f>
        <v>#NAME?</v>
      </c>
      <c r="CR4" s="22" t="e">
        <f ca="1">MIN(LOG(1 - Parameters!$B$192/(1+100*EXP(-Parameters!$B$194*'National cons per cap'!CR4/1000))) / LOG(1 - (Parameters!$B$191/Parameters!$B$193)^2), 1)</f>
        <v>#NAME?</v>
      </c>
      <c r="CS4" s="22" t="e">
        <f ca="1">MIN(LOG(1 - Parameters!$B$192/(1+100*EXP(-Parameters!$B$194*'National cons per cap'!CS4/1000))) / LOG(1 - (Parameters!$B$191/Parameters!$B$193)^2), 1)</f>
        <v>#NAME?</v>
      </c>
      <c r="CT4" s="22" t="e">
        <f ca="1">MIN(LOG(1 - Parameters!$B$192/(1+100*EXP(-Parameters!$B$194*'National cons per cap'!CT4/1000))) / LOG(1 - (Parameters!$B$191/Parameters!$B$193)^2), 1)</f>
        <v>#NAME?</v>
      </c>
      <c r="CU4" s="22" t="e">
        <f ca="1">MIN(LOG(1 - Parameters!$B$192/(1+100*EXP(-Parameters!$B$194*'National cons per cap'!CU4/1000))) / LOG(1 - (Parameters!$B$191/Parameters!$B$193)^2), 1)</f>
        <v>#NAME?</v>
      </c>
      <c r="CV4" s="22" t="e">
        <f ca="1">MIN(LOG(1 - Parameters!$B$192/(1+100*EXP(-Parameters!$B$194*'National cons per cap'!CV4/1000))) / LOG(1 - (Parameters!$B$191/Parameters!$B$193)^2), 1)</f>
        <v>#NAME?</v>
      </c>
      <c r="CW4" s="22" t="e">
        <f ca="1">MIN(LOG(1 - Parameters!$B$192/(1+100*EXP(-Parameters!$B$194*'National cons per cap'!CW4/1000))) / LOG(1 - (Parameters!$B$191/Parameters!$B$193)^2), 1)</f>
        <v>#NAME?</v>
      </c>
      <c r="CX4" s="22" t="e">
        <f ca="1">MIN(LOG(1 - Parameters!$B$192/(1+100*EXP(-Parameters!$B$194*'National cons per cap'!CX4/1000))) / LOG(1 - (Parameters!$B$191/Parameters!$B$193)^2), 1)</f>
        <v>#NAME?</v>
      </c>
      <c r="CY4" s="22" t="e">
        <f ca="1">MIN(LOG(1 - Parameters!$B$192/(1+100*EXP(-Parameters!$B$194*'National cons per cap'!CY4/1000))) / LOG(1 - (Parameters!$B$191/Parameters!$B$193)^2), 1)</f>
        <v>#NAME?</v>
      </c>
      <c r="CZ4" s="22" t="e">
        <f ca="1">MIN(LOG(1 - Parameters!$B$192/(1+100*EXP(-Parameters!$B$194*'National cons per cap'!CZ4/1000))) / LOG(1 - (Parameters!$B$191/Parameters!$B$193)^2), 1)</f>
        <v>#NAME?</v>
      </c>
      <c r="DA4" s="22" t="e">
        <f ca="1">MIN(LOG(1 - Parameters!$B$192/(1+100*EXP(-Parameters!$B$194*'National cons per cap'!DA4/1000))) / LOG(1 - (Parameters!$B$191/Parameters!$B$193)^2), 1)</f>
        <v>#NAME?</v>
      </c>
      <c r="DB4" s="22" t="e">
        <f ca="1">MIN(LOG(1 - Parameters!$B$192/(1+100*EXP(-Parameters!$B$194*'National cons per cap'!DB4/1000))) / LOG(1 - (Parameters!$B$191/Parameters!$B$193)^2), 1)</f>
        <v>#NAME?</v>
      </c>
      <c r="DC4" s="22" t="e">
        <f ca="1">MIN(LOG(1 - Parameters!$B$192/(1+100*EXP(-Parameters!$B$194*'National cons per cap'!DC4/1000))) / LOG(1 - (Parameters!$B$191/Parameters!$B$193)^2), 1)</f>
        <v>#NAME?</v>
      </c>
      <c r="DD4" s="22" t="e">
        <f ca="1">MIN(LOG(1 - Parameters!$B$192/(1+100*EXP(-Parameters!$B$194*'National cons per cap'!DD4/1000))) / LOG(1 - (Parameters!$B$191/Parameters!$B$193)^2), 1)</f>
        <v>#NAME?</v>
      </c>
      <c r="DE4" s="22" t="e">
        <f ca="1">MIN(LOG(1 - Parameters!$B$192/(1+100*EXP(-Parameters!$B$194*'National cons per cap'!DE4/1000))) / LOG(1 - (Parameters!$B$191/Parameters!$B$193)^2), 1)</f>
        <v>#NAME?</v>
      </c>
      <c r="DF4" s="22" t="e">
        <f ca="1">MIN(LOG(1 - Parameters!$B$192/(1+100*EXP(-Parameters!$B$194*'National cons per cap'!DF4/1000))) / LOG(1 - (Parameters!$B$191/Parameters!$B$193)^2), 1)</f>
        <v>#NAME?</v>
      </c>
      <c r="DG4" s="22" t="e">
        <f ca="1">MIN(LOG(1 - Parameters!$B$192/(1+100*EXP(-Parameters!$B$194*'National cons per cap'!DG4/1000))) / LOG(1 - (Parameters!$B$191/Parameters!$B$193)^2), 1)</f>
        <v>#NAME?</v>
      </c>
      <c r="DH4" s="22" t="e">
        <f ca="1">MIN(LOG(1 - Parameters!$B$192/(1+100*EXP(-Parameters!$B$194*'National cons per cap'!DH4/1000))) / LOG(1 - (Parameters!$B$191/Parameters!$B$193)^2), 1)</f>
        <v>#NAME?</v>
      </c>
      <c r="DI4" s="22" t="e">
        <f ca="1">MIN(LOG(1 - Parameters!$B$192/(1+100*EXP(-Parameters!$B$194*'National cons per cap'!DI4/1000))) / LOG(1 - (Parameters!$B$191/Parameters!$B$193)^2), 1)</f>
        <v>#NAME?</v>
      </c>
      <c r="DJ4" s="22" t="e">
        <f ca="1">MIN(LOG(1 - Parameters!$B$192/(1+100*EXP(-Parameters!$B$194*'National cons per cap'!DJ4/1000))) / LOG(1 - (Parameters!$B$191/Parameters!$B$193)^2), 1)</f>
        <v>#NAME?</v>
      </c>
      <c r="DK4" s="22" t="e">
        <f ca="1">MIN(LOG(1 - Parameters!$B$192/(1+100*EXP(-Parameters!$B$194*'National cons per cap'!DK4/1000))) / LOG(1 - (Parameters!$B$191/Parameters!$B$193)^2), 1)</f>
        <v>#NAME?</v>
      </c>
      <c r="DL4" s="22" t="e">
        <f ca="1">MIN(LOG(1 - Parameters!$B$192/(1+100*EXP(-Parameters!$B$194*'National cons per cap'!DL4/1000))) / LOG(1 - (Parameters!$B$191/Parameters!$B$193)^2), 1)</f>
        <v>#NAME?</v>
      </c>
      <c r="DM4" s="22" t="e">
        <f ca="1">MIN(LOG(1 - Parameters!$B$192/(1+100*EXP(-Parameters!$B$194*'National cons per cap'!DM4/1000))) / LOG(1 - (Parameters!$B$191/Parameters!$B$193)^2), 1)</f>
        <v>#NAME?</v>
      </c>
      <c r="DN4" s="22" t="e">
        <f ca="1">MIN(LOG(1 - Parameters!$B$192/(1+100*EXP(-Parameters!$B$194*'National cons per cap'!DN4/1000))) / LOG(1 - (Parameters!$B$191/Parameters!$B$193)^2), 1)</f>
        <v>#NAME?</v>
      </c>
      <c r="DO4" s="22" t="e">
        <f ca="1">MIN(LOG(1 - Parameters!$B$192/(1+100*EXP(-Parameters!$B$194*'National cons per cap'!DO4/1000))) / LOG(1 - (Parameters!$B$191/Parameters!$B$193)^2), 1)</f>
        <v>#NAME?</v>
      </c>
      <c r="DP4" s="22" t="e">
        <f ca="1">MIN(LOG(1 - Parameters!$B$192/(1+100*EXP(-Parameters!$B$194*'National cons per cap'!DP4/1000))) / LOG(1 - (Parameters!$B$191/Parameters!$B$193)^2), 1)</f>
        <v>#NAME?</v>
      </c>
      <c r="DQ4" s="22" t="e">
        <f ca="1">MIN(LOG(1 - Parameters!$B$192/(1+100*EXP(-Parameters!$B$194*'National cons per cap'!DQ4/1000))) / LOG(1 - (Parameters!$B$191/Parameters!$B$193)^2), 1)</f>
        <v>#NAME?</v>
      </c>
      <c r="DR4" s="22" t="e">
        <f ca="1">MIN(LOG(1 - Parameters!$B$192/(1+100*EXP(-Parameters!$B$194*'National cons per cap'!DR4/1000))) / LOG(1 - (Parameters!$B$191/Parameters!$B$193)^2), 1)</f>
        <v>#NAME?</v>
      </c>
      <c r="DS4" s="22" t="e">
        <f ca="1">MIN(LOG(1 - Parameters!$B$192/(1+100*EXP(-Parameters!$B$194*'National cons per cap'!DS4/1000))) / LOG(1 - (Parameters!$B$191/Parameters!$B$193)^2), 1)</f>
        <v>#NAME?</v>
      </c>
      <c r="DT4" s="22" t="e">
        <f ca="1">MIN(LOG(1 - Parameters!$B$192/(1+100*EXP(-Parameters!$B$194*'National cons per cap'!DT4/1000))) / LOG(1 - (Parameters!$B$191/Parameters!$B$193)^2), 1)</f>
        <v>#NAME?</v>
      </c>
      <c r="DU4" s="22" t="e">
        <f ca="1">MIN(LOG(1 - Parameters!$B$192/(1+100*EXP(-Parameters!$B$194*'National cons per cap'!DU4/1000))) / LOG(1 - (Parameters!$B$191/Parameters!$B$193)^2), 1)</f>
        <v>#NAME?</v>
      </c>
      <c r="DV4" s="22" t="e">
        <f ca="1">MIN(LOG(1 - Parameters!$B$192/(1+100*EXP(-Parameters!$B$194*'National cons per cap'!DV4/1000))) / LOG(1 - (Parameters!$B$191/Parameters!$B$193)^2), 1)</f>
        <v>#NAME?</v>
      </c>
      <c r="DW4" s="22" t="e">
        <f ca="1">MIN(LOG(1 - Parameters!$B$192/(1+100*EXP(-Parameters!$B$194*'National cons per cap'!DW4/1000))) / LOG(1 - (Parameters!$B$191/Parameters!$B$193)^2), 1)</f>
        <v>#NAME?</v>
      </c>
      <c r="DX4" s="22" t="e">
        <f ca="1">MIN(LOG(1 - Parameters!$B$192/(1+100*EXP(-Parameters!$B$194*'National cons per cap'!DX4/1000))) / LOG(1 - (Parameters!$B$191/Parameters!$B$193)^2), 1)</f>
        <v>#NAME?</v>
      </c>
      <c r="DY4" s="22" t="e">
        <f ca="1">MIN(LOG(1 - Parameters!$B$192/(1+100*EXP(-Parameters!$B$194*'National cons per cap'!DY4/1000))) / LOG(1 - (Parameters!$B$191/Parameters!$B$193)^2), 1)</f>
        <v>#NAME?</v>
      </c>
      <c r="DZ4" s="22" t="e">
        <f ca="1">MIN(LOG(1 - Parameters!$B$192/(1+100*EXP(-Parameters!$B$194*'National cons per cap'!DZ4/1000))) / LOG(1 - (Parameters!$B$191/Parameters!$B$193)^2), 1)</f>
        <v>#NAME?</v>
      </c>
      <c r="EA4" s="22" t="e">
        <f ca="1">MIN(LOG(1 - Parameters!$B$192/(1+100*EXP(-Parameters!$B$194*'National cons per cap'!EA4/1000))) / LOG(1 - (Parameters!$B$191/Parameters!$B$193)^2), 1)</f>
        <v>#NAME?</v>
      </c>
      <c r="EB4" s="22" t="e">
        <f ca="1">MIN(LOG(1 - Parameters!$B$192/(1+100*EXP(-Parameters!$B$194*'National cons per cap'!EB4/1000))) / LOG(1 - (Parameters!$B$191/Parameters!$B$193)^2), 1)</f>
        <v>#NAME?</v>
      </c>
      <c r="EC4" s="22" t="e">
        <f ca="1">MIN(LOG(1 - Parameters!$B$192/(1+100*EXP(-Parameters!$B$194*'National cons per cap'!EC4/1000))) / LOG(1 - (Parameters!$B$191/Parameters!$B$193)^2), 1)</f>
        <v>#NAME?</v>
      </c>
      <c r="ED4" s="22" t="e">
        <f ca="1">MIN(LOG(1 - Parameters!$B$192/(1+100*EXP(-Parameters!$B$194*'National cons per cap'!ED4/1000))) / LOG(1 - (Parameters!$B$191/Parameters!$B$193)^2), 1)</f>
        <v>#NAME?</v>
      </c>
      <c r="EE4" s="22" t="e">
        <f ca="1">MIN(LOG(1 - Parameters!$B$192/(1+100*EXP(-Parameters!$B$194*'National cons per cap'!EE4/1000))) / LOG(1 - (Parameters!$B$191/Parameters!$B$193)^2), 1)</f>
        <v>#NAME?</v>
      </c>
      <c r="EF4" s="22" t="e">
        <f ca="1">MIN(LOG(1 - Parameters!$B$192/(1+100*EXP(-Parameters!$B$194*'National cons per cap'!EF4/1000))) / LOG(1 - (Parameters!$B$191/Parameters!$B$193)^2), 1)</f>
        <v>#NAME?</v>
      </c>
      <c r="EG4" s="22" t="e">
        <f ca="1">MIN(LOG(1 - Parameters!$B$192/(1+100*EXP(-Parameters!$B$194*'National cons per cap'!EG4/1000))) / LOG(1 - (Parameters!$B$191/Parameters!$B$193)^2), 1)</f>
        <v>#NAME?</v>
      </c>
      <c r="EH4" s="22" t="e">
        <f ca="1">MIN(LOG(1 - Parameters!$B$192/(1+100*EXP(-Parameters!$B$194*'National cons per cap'!EH4/1000))) / LOG(1 - (Parameters!$B$191/Parameters!$B$193)^2), 1)</f>
        <v>#NAME?</v>
      </c>
      <c r="EI4" s="22" t="e">
        <f ca="1">MIN(LOG(1 - Parameters!$B$192/(1+100*EXP(-Parameters!$B$194*'National cons per cap'!EI4/1000))) / LOG(1 - (Parameters!$B$191/Parameters!$B$193)^2), 1)</f>
        <v>#NAME?</v>
      </c>
      <c r="EJ4" s="22" t="e">
        <f ca="1">MIN(LOG(1 - Parameters!$B$192/(1+100*EXP(-Parameters!$B$194*'National cons per cap'!EJ4/1000))) / LOG(1 - (Parameters!$B$191/Parameters!$B$193)^2), 1)</f>
        <v>#NAME?</v>
      </c>
      <c r="EK4" s="22" t="e">
        <f ca="1">MIN(LOG(1 - Parameters!$B$192/(1+100*EXP(-Parameters!$B$194*'National cons per cap'!EK4/1000))) / LOG(1 - (Parameters!$B$191/Parameters!$B$193)^2), 1)</f>
        <v>#NAME?</v>
      </c>
      <c r="EL4" s="22" t="e">
        <f ca="1">MIN(LOG(1 - Parameters!$B$192/(1+100*EXP(-Parameters!$B$194*'National cons per cap'!EL4/1000))) / LOG(1 - (Parameters!$B$191/Parameters!$B$193)^2), 1)</f>
        <v>#NAME?</v>
      </c>
      <c r="EM4" s="22" t="e">
        <f ca="1">MIN(LOG(1 - Parameters!$B$192/(1+100*EXP(-Parameters!$B$194*'National cons per cap'!EM4/1000))) / LOG(1 - (Parameters!$B$191/Parameters!$B$193)^2), 1)</f>
        <v>#NAME?</v>
      </c>
      <c r="EN4" s="22" t="e">
        <f ca="1">MIN(LOG(1 - Parameters!$B$192/(1+100*EXP(-Parameters!$B$194*'National cons per cap'!EN4/1000))) / LOG(1 - (Parameters!$B$191/Parameters!$B$193)^2), 1)</f>
        <v>#NAME?</v>
      </c>
      <c r="EO4" s="22" t="e">
        <f ca="1">MIN(LOG(1 - Parameters!$B$192/(1+100*EXP(-Parameters!$B$194*'National cons per cap'!EO4/1000))) / LOG(1 - (Parameters!$B$191/Parameters!$B$193)^2), 1)</f>
        <v>#NAME?</v>
      </c>
      <c r="EP4" s="22" t="e">
        <f ca="1">MIN(LOG(1 - Parameters!$B$192/(1+100*EXP(-Parameters!$B$194*'National cons per cap'!EP4/1000))) / LOG(1 - (Parameters!$B$191/Parameters!$B$193)^2), 1)</f>
        <v>#NAME?</v>
      </c>
      <c r="EQ4" s="22" t="e">
        <f ca="1">MIN(LOG(1 - Parameters!$B$192/(1+100*EXP(-Parameters!$B$194*'National cons per cap'!EQ4/1000))) / LOG(1 - (Parameters!$B$191/Parameters!$B$193)^2), 1)</f>
        <v>#NAME?</v>
      </c>
      <c r="ER4" s="22" t="e">
        <f ca="1">MIN(LOG(1 - Parameters!$B$192/(1+100*EXP(-Parameters!$B$194*'National cons per cap'!ER4/1000))) / LOG(1 - (Parameters!$B$191/Parameters!$B$193)^2), 1)</f>
        <v>#NAME?</v>
      </c>
      <c r="ES4" s="22" t="e">
        <f ca="1">MIN(LOG(1 - Parameters!$B$192/(1+100*EXP(-Parameters!$B$194*'National cons per cap'!ES4/1000))) / LOG(1 - (Parameters!$B$191/Parameters!$B$193)^2), 1)</f>
        <v>#NAME?</v>
      </c>
      <c r="ET4" s="22" t="e">
        <f ca="1">MIN(LOG(1 - Parameters!$B$192/(1+100*EXP(-Parameters!$B$194*'National cons per cap'!ET4/1000))) / LOG(1 - (Parameters!$B$191/Parameters!$B$193)^2), 1)</f>
        <v>#NAME?</v>
      </c>
      <c r="EU4" s="22" t="e">
        <f ca="1">MIN(LOG(1 - Parameters!$B$192/(1+100*EXP(-Parameters!$B$194*'National cons per cap'!EU4/1000))) / LOG(1 - (Parameters!$B$191/Parameters!$B$193)^2), 1)</f>
        <v>#NAME?</v>
      </c>
      <c r="EV4" s="22" t="e">
        <f ca="1">MIN(LOG(1 - Parameters!$B$192/(1+100*EXP(-Parameters!$B$194*'National cons per cap'!EV4/1000))) / LOG(1 - (Parameters!$B$191/Parameters!$B$193)^2), 1)</f>
        <v>#NAME?</v>
      </c>
      <c r="EW4" s="22" t="e">
        <f ca="1">MIN(LOG(1 - Parameters!$B$192/(1+100*EXP(-Parameters!$B$194*'National cons per cap'!EW4/1000))) / LOG(1 - (Parameters!$B$191/Parameters!$B$193)^2), 1)</f>
        <v>#NAME?</v>
      </c>
      <c r="EX4" s="22" t="e">
        <f ca="1">MIN(LOG(1 - Parameters!$B$192/(1+100*EXP(-Parameters!$B$194*'National cons per cap'!EX4/1000))) / LOG(1 - (Parameters!$B$191/Parameters!$B$193)^2), 1)</f>
        <v>#NAME?</v>
      </c>
      <c r="EY4" s="22" t="e">
        <f ca="1">MIN(LOG(1 - Parameters!$B$192/(1+100*EXP(-Parameters!$B$194*'National cons per cap'!EY4/1000))) / LOG(1 - (Parameters!$B$191/Parameters!$B$193)^2), 1)</f>
        <v>#NAME?</v>
      </c>
      <c r="EZ4" s="22" t="e">
        <f ca="1">MIN(LOG(1 - Parameters!$B$192/(1+100*EXP(-Parameters!$B$194*'National cons per cap'!EZ4/1000))) / LOG(1 - (Parameters!$B$191/Parameters!$B$193)^2), 1)</f>
        <v>#NAME?</v>
      </c>
      <c r="FA4" s="22" t="e">
        <f ca="1">MIN(LOG(1 - Parameters!$B$192/(1+100*EXP(-Parameters!$B$194*'National cons per cap'!FA4/1000))) / LOG(1 - (Parameters!$B$191/Parameters!$B$193)^2), 1)</f>
        <v>#NAME?</v>
      </c>
      <c r="FB4" s="22" t="e">
        <f ca="1">MIN(LOG(1 - Parameters!$B$192/(1+100*EXP(-Parameters!$B$194*'National cons per cap'!FB4/1000))) / LOG(1 - (Parameters!$B$191/Parameters!$B$193)^2), 1)</f>
        <v>#NAME?</v>
      </c>
      <c r="FC4" s="22" t="e">
        <f ca="1">MIN(LOG(1 - Parameters!$B$192/(1+100*EXP(-Parameters!$B$194*'National cons per cap'!FC4/1000))) / LOG(1 - (Parameters!$B$191/Parameters!$B$193)^2), 1)</f>
        <v>#NAME?</v>
      </c>
      <c r="FD4" s="22" t="e">
        <f ca="1">MIN(LOG(1 - Parameters!$B$192/(1+100*EXP(-Parameters!$B$194*'National cons per cap'!FD4/1000))) / LOG(1 - (Parameters!$B$191/Parameters!$B$193)^2), 1)</f>
        <v>#NAME?</v>
      </c>
      <c r="FE4" s="22" t="e">
        <f ca="1">MIN(LOG(1 - Parameters!$B$192/(1+100*EXP(-Parameters!$B$194*'National cons per cap'!FE4/1000))) / LOG(1 - (Parameters!$B$191/Parameters!$B$193)^2), 1)</f>
        <v>#NAME?</v>
      </c>
      <c r="FF4" s="22" t="e">
        <f ca="1">MIN(LOG(1 - Parameters!$B$192/(1+100*EXP(-Parameters!$B$194*'National cons per cap'!FF4/1000))) / LOG(1 - (Parameters!$B$191/Parameters!$B$193)^2), 1)</f>
        <v>#NAME?</v>
      </c>
      <c r="FG4" s="22" t="e">
        <f ca="1">MIN(LOG(1 - Parameters!$B$192/(1+100*EXP(-Parameters!$B$194*'National cons per cap'!FG4/1000))) / LOG(1 - (Parameters!$B$191/Parameters!$B$193)^2), 1)</f>
        <v>#NAME?</v>
      </c>
      <c r="FH4" s="22" t="e">
        <f ca="1">MIN(LOG(1 - Parameters!$B$192/(1+100*EXP(-Parameters!$B$194*'National cons per cap'!FH4/1000))) / LOG(1 - (Parameters!$B$191/Parameters!$B$193)^2), 1)</f>
        <v>#NAME?</v>
      </c>
      <c r="FI4" s="22" t="e">
        <f ca="1">MIN(LOG(1 - Parameters!$B$192/(1+100*EXP(-Parameters!$B$194*'National cons per cap'!FI4/1000))) / LOG(1 - (Parameters!$B$191/Parameters!$B$193)^2), 1)</f>
        <v>#NAME?</v>
      </c>
      <c r="FJ4" s="22" t="e">
        <f ca="1">MIN(LOG(1 - Parameters!$B$192/(1+100*EXP(-Parameters!$B$194*'National cons per cap'!FJ4/1000))) / LOG(1 - (Parameters!$B$191/Parameters!$B$193)^2), 1)</f>
        <v>#NAME?</v>
      </c>
      <c r="FK4" s="22" t="e">
        <f ca="1">MIN(LOG(1 - Parameters!$B$192/(1+100*EXP(-Parameters!$B$194*'National cons per cap'!FK4/1000))) / LOG(1 - (Parameters!$B$191/Parameters!$B$193)^2), 1)</f>
        <v>#NAME?</v>
      </c>
      <c r="FL4" s="22" t="e">
        <f ca="1">MIN(LOG(1 - Parameters!$B$192/(1+100*EXP(-Parameters!$B$194*'National cons per cap'!FL4/1000))) / LOG(1 - (Parameters!$B$191/Parameters!$B$193)^2), 1)</f>
        <v>#NAME?</v>
      </c>
      <c r="FM4" s="22" t="e">
        <f ca="1">MIN(LOG(1 - Parameters!$B$192/(1+100*EXP(-Parameters!$B$194*'National cons per cap'!FM4/1000))) / LOG(1 - (Parameters!$B$191/Parameters!$B$193)^2), 1)</f>
        <v>#NAME?</v>
      </c>
      <c r="FN4" s="22" t="e">
        <f ca="1">MIN(LOG(1 - Parameters!$B$192/(1+100*EXP(-Parameters!$B$194*'National cons per cap'!FN4/1000))) / LOG(1 - (Parameters!$B$191/Parameters!$B$193)^2), 1)</f>
        <v>#NAME?</v>
      </c>
      <c r="FO4" s="22" t="e">
        <f ca="1">MIN(LOG(1 - Parameters!$B$192/(1+100*EXP(-Parameters!$B$194*'National cons per cap'!FO4/1000))) / LOG(1 - (Parameters!$B$191/Parameters!$B$193)^2), 1)</f>
        <v>#NAME?</v>
      </c>
      <c r="FP4" s="22" t="e">
        <f ca="1">MIN(LOG(1 - Parameters!$B$192/(1+100*EXP(-Parameters!$B$194*'National cons per cap'!FP4/1000))) / LOG(1 - (Parameters!$B$191/Parameters!$B$193)^2), 1)</f>
        <v>#NAME?</v>
      </c>
      <c r="FQ4" s="22" t="e">
        <f ca="1">MIN(LOG(1 - Parameters!$B$192/(1+100*EXP(-Parameters!$B$194*'National cons per cap'!FQ4/1000))) / LOG(1 - (Parameters!$B$191/Parameters!$B$193)^2), 1)</f>
        <v>#NAME?</v>
      </c>
      <c r="FR4" s="22" t="e">
        <f ca="1">MIN(LOG(1 - Parameters!$B$192/(1+100*EXP(-Parameters!$B$194*'National cons per cap'!FR4/1000))) / LOG(1 - (Parameters!$B$191/Parameters!$B$193)^2), 1)</f>
        <v>#NAME?</v>
      </c>
      <c r="FS4" s="22" t="e">
        <f ca="1">MIN(LOG(1 - Parameters!$B$192/(1+100*EXP(-Parameters!$B$194*'National cons per cap'!FS4/1000))) / LOG(1 - (Parameters!$B$191/Parameters!$B$193)^2), 1)</f>
        <v>#NAME?</v>
      </c>
      <c r="FT4" s="22" t="e">
        <f ca="1">MIN(LOG(1 - Parameters!$B$192/(1+100*EXP(-Parameters!$B$194*'National cons per cap'!FT4/1000))) / LOG(1 - (Parameters!$B$191/Parameters!$B$193)^2), 1)</f>
        <v>#NAME?</v>
      </c>
      <c r="FU4" s="22" t="e">
        <f ca="1">MIN(LOG(1 - Parameters!$B$192/(1+100*EXP(-Parameters!$B$194*'National cons per cap'!FU4/1000))) / LOG(1 - (Parameters!$B$191/Parameters!$B$193)^2), 1)</f>
        <v>#NAME?</v>
      </c>
      <c r="FV4" s="22" t="e">
        <f ca="1">MIN(LOG(1 - Parameters!$B$192/(1+100*EXP(-Parameters!$B$194*'National cons per cap'!FV4/1000))) / LOG(1 - (Parameters!$B$191/Parameters!$B$193)^2), 1)</f>
        <v>#NAME?</v>
      </c>
      <c r="FW4" s="22" t="e">
        <f ca="1">MIN(LOG(1 - Parameters!$B$192/(1+100*EXP(-Parameters!$B$194*'National cons per cap'!FW4/1000))) / LOG(1 - (Parameters!$B$191/Parameters!$B$193)^2), 1)</f>
        <v>#NAME?</v>
      </c>
      <c r="FX4" s="22" t="e">
        <f ca="1">MIN(LOG(1 - Parameters!$B$192/(1+100*EXP(-Parameters!$B$194*'National cons per cap'!FX4/1000))) / LOG(1 - (Parameters!$B$191/Parameters!$B$193)^2), 1)</f>
        <v>#NAME?</v>
      </c>
      <c r="FY4" s="22" t="e">
        <f ca="1">MIN(LOG(1 - Parameters!$B$192/(1+100*EXP(-Parameters!$B$194*'National cons per cap'!FY4/1000))) / LOG(1 - (Parameters!$B$191/Parameters!$B$193)^2), 1)</f>
        <v>#NAME?</v>
      </c>
      <c r="FZ4" s="22" t="e">
        <f ca="1">MIN(LOG(1 - Parameters!$B$192/(1+100*EXP(-Parameters!$B$194*'National cons per cap'!FZ4/1000))) / LOG(1 - (Parameters!$B$191/Parameters!$B$193)^2), 1)</f>
        <v>#NAME?</v>
      </c>
      <c r="GA4" s="22" t="e">
        <f ca="1">MIN(LOG(1 - Parameters!$B$192/(1+100*EXP(-Parameters!$B$194*'National cons per cap'!GA4/1000))) / LOG(1 - (Parameters!$B$191/Parameters!$B$193)^2), 1)</f>
        <v>#NAME?</v>
      </c>
      <c r="GB4" s="22" t="e">
        <f ca="1">MIN(LOG(1 - Parameters!$B$192/(1+100*EXP(-Parameters!$B$194*'National cons per cap'!GB4/1000))) / LOG(1 - (Parameters!$B$191/Parameters!$B$193)^2), 1)</f>
        <v>#NAME?</v>
      </c>
      <c r="GC4" s="22" t="e">
        <f ca="1">MIN(LOG(1 - Parameters!$B$192/(1+100*EXP(-Parameters!$B$194*'National cons per cap'!GC4/1000))) / LOG(1 - (Parameters!$B$191/Parameters!$B$193)^2), 1)</f>
        <v>#NAME?</v>
      </c>
      <c r="GD4" s="22" t="e">
        <f ca="1">MIN(LOG(1 - Parameters!$B$192/(1+100*EXP(-Parameters!$B$194*'National cons per cap'!GD4/1000))) / LOG(1 - (Parameters!$B$191/Parameters!$B$193)^2), 1)</f>
        <v>#NAME?</v>
      </c>
      <c r="GE4" s="22" t="e">
        <f ca="1">MIN(LOG(1 - Parameters!$B$192/(1+100*EXP(-Parameters!$B$194*'National cons per cap'!GE4/1000))) / LOG(1 - (Parameters!$B$191/Parameters!$B$193)^2), 1)</f>
        <v>#NAME?</v>
      </c>
      <c r="GF4" s="22" t="e">
        <f ca="1">MIN(LOG(1 - Parameters!$B$192/(1+100*EXP(-Parameters!$B$194*'National cons per cap'!GF4/1000))) / LOG(1 - (Parameters!$B$191/Parameters!$B$193)^2), 1)</f>
        <v>#NAME?</v>
      </c>
      <c r="GG4" s="22" t="e">
        <f ca="1">MIN(LOG(1 - Parameters!$B$192/(1+100*EXP(-Parameters!$B$194*'National cons per cap'!GG4/1000))) / LOG(1 - (Parameters!$B$191/Parameters!$B$193)^2), 1)</f>
        <v>#NAME?</v>
      </c>
      <c r="GH4" s="22" t="e">
        <f ca="1">MIN(LOG(1 - Parameters!$B$192/(1+100*EXP(-Parameters!$B$194*'National cons per cap'!GH4/1000))) / LOG(1 - (Parameters!$B$191/Parameters!$B$193)^2), 1)</f>
        <v>#NAME?</v>
      </c>
      <c r="GI4" s="22" t="e">
        <f ca="1">MIN(LOG(1 - Parameters!$B$192/(1+100*EXP(-Parameters!$B$194*'National cons per cap'!GI4/1000))) / LOG(1 - (Parameters!$B$191/Parameters!$B$193)^2), 1)</f>
        <v>#NAME?</v>
      </c>
      <c r="GJ4" s="22" t="e">
        <f ca="1">MIN(LOG(1 - Parameters!$B$192/(1+100*EXP(-Parameters!$B$194*'National cons per cap'!GJ4/1000))) / LOG(1 - (Parameters!$B$191/Parameters!$B$193)^2), 1)</f>
        <v>#NAME?</v>
      </c>
      <c r="GK4" s="22" t="e">
        <f ca="1">MIN(LOG(1 - Parameters!$B$192/(1+100*EXP(-Parameters!$B$194*'National cons per cap'!GK4/1000))) / LOG(1 - (Parameters!$B$191/Parameters!$B$193)^2), 1)</f>
        <v>#NAME?</v>
      </c>
      <c r="GL4" s="22" t="e">
        <f ca="1">MIN(LOG(1 - Parameters!$B$192/(1+100*EXP(-Parameters!$B$194*'National cons per cap'!GL4/1000))) / LOG(1 - (Parameters!$B$191/Parameters!$B$193)^2), 1)</f>
        <v>#NAME?</v>
      </c>
      <c r="GM4" s="22" t="e">
        <f ca="1">MIN(LOG(1 - Parameters!$B$192/(1+100*EXP(-Parameters!$B$194*'National cons per cap'!GM4/1000))) / LOG(1 - (Parameters!$B$191/Parameters!$B$193)^2), 1)</f>
        <v>#NAME?</v>
      </c>
    </row>
    <row r="5" spans="1:195" x14ac:dyDescent="0.25">
      <c r="A5" s="15">
        <v>2013</v>
      </c>
      <c r="B5" s="22" t="e">
        <f ca="1">MIN(LOG(1 - Parameters!$B$192/(1+100*EXP(-Parameters!$B$194*'National cons per cap'!B5/1000))) / LOG(1 - (Parameters!$B$191/Parameters!$B$193)^2), 1)</f>
        <v>#NAME?</v>
      </c>
      <c r="C5" s="22" t="e">
        <f ca="1">MIN(LOG(1 - Parameters!$B$192/(1+100*EXP(-Parameters!$B$194*'National cons per cap'!C5/1000))) / LOG(1 - (Parameters!$B$191/Parameters!$B$193)^2), 1)</f>
        <v>#NAME?</v>
      </c>
      <c r="D5" s="22" t="e">
        <f ca="1">MIN(LOG(1 - Parameters!$B$192/(1+100*EXP(-Parameters!$B$194*'National cons per cap'!D5/1000))) / LOG(1 - (Parameters!$B$191/Parameters!$B$193)^2), 1)</f>
        <v>#NAME?</v>
      </c>
      <c r="E5" s="22" t="e">
        <f ca="1">MIN(LOG(1 - Parameters!$B$192/(1+100*EXP(-Parameters!$B$194*'National cons per cap'!E5/1000))) / LOG(1 - (Parameters!$B$191/Parameters!$B$193)^2), 1)</f>
        <v>#NAME?</v>
      </c>
      <c r="F5" s="22" t="e">
        <f ca="1">MIN(LOG(1 - Parameters!$B$192/(1+100*EXP(-Parameters!$B$194*'National cons per cap'!F5/1000))) / LOG(1 - (Parameters!$B$191/Parameters!$B$193)^2), 1)</f>
        <v>#NAME?</v>
      </c>
      <c r="G5" s="22" t="e">
        <f ca="1">MIN(LOG(1 - Parameters!$B$192/(1+100*EXP(-Parameters!$B$194*'National cons per cap'!G5/1000))) / LOG(1 - (Parameters!$B$191/Parameters!$B$193)^2), 1)</f>
        <v>#NAME?</v>
      </c>
      <c r="H5" s="22" t="e">
        <f ca="1">MIN(LOG(1 - Parameters!$B$192/(1+100*EXP(-Parameters!$B$194*'National cons per cap'!H5/1000))) / LOG(1 - (Parameters!$B$191/Parameters!$B$193)^2), 1)</f>
        <v>#NAME?</v>
      </c>
      <c r="I5" s="22" t="e">
        <f ca="1">MIN(LOG(1 - Parameters!$B$192/(1+100*EXP(-Parameters!$B$194*'National cons per cap'!I5/1000))) / LOG(1 - (Parameters!$B$191/Parameters!$B$193)^2), 1)</f>
        <v>#NAME?</v>
      </c>
      <c r="J5" s="22" t="e">
        <f ca="1">MIN(LOG(1 - Parameters!$B$192/(1+100*EXP(-Parameters!$B$194*'National cons per cap'!J5/1000))) / LOG(1 - (Parameters!$B$191/Parameters!$B$193)^2), 1)</f>
        <v>#NAME?</v>
      </c>
      <c r="K5" s="22" t="e">
        <f ca="1">MIN(LOG(1 - Parameters!$B$192/(1+100*EXP(-Parameters!$B$194*'National cons per cap'!K5/1000))) / LOG(1 - (Parameters!$B$191/Parameters!$B$193)^2), 1)</f>
        <v>#NAME?</v>
      </c>
      <c r="L5" s="22" t="e">
        <f ca="1">MIN(LOG(1 - Parameters!$B$192/(1+100*EXP(-Parameters!$B$194*'National cons per cap'!L5/1000))) / LOG(1 - (Parameters!$B$191/Parameters!$B$193)^2), 1)</f>
        <v>#NAME?</v>
      </c>
      <c r="M5" s="22" t="e">
        <f ca="1">MIN(LOG(1 - Parameters!$B$192/(1+100*EXP(-Parameters!$B$194*'National cons per cap'!M5/1000))) / LOG(1 - (Parameters!$B$191/Parameters!$B$193)^2), 1)</f>
        <v>#NAME?</v>
      </c>
      <c r="N5" s="22" t="e">
        <f ca="1">MIN(LOG(1 - Parameters!$B$192/(1+100*EXP(-Parameters!$B$194*'National cons per cap'!N5/1000))) / LOG(1 - (Parameters!$B$191/Parameters!$B$193)^2), 1)</f>
        <v>#NAME?</v>
      </c>
      <c r="O5" s="22" t="e">
        <f ca="1">MIN(LOG(1 - Parameters!$B$192/(1+100*EXP(-Parameters!$B$194*'National cons per cap'!O5/1000))) / LOG(1 - (Parameters!$B$191/Parameters!$B$193)^2), 1)</f>
        <v>#NAME?</v>
      </c>
      <c r="P5" s="22" t="e">
        <f ca="1">MIN(LOG(1 - Parameters!$B$192/(1+100*EXP(-Parameters!$B$194*'National cons per cap'!P5/1000))) / LOG(1 - (Parameters!$B$191/Parameters!$B$193)^2), 1)</f>
        <v>#NAME?</v>
      </c>
      <c r="Q5" s="22" t="e">
        <f ca="1">MIN(LOG(1 - Parameters!$B$192/(1+100*EXP(-Parameters!$B$194*'National cons per cap'!Q5/1000))) / LOG(1 - (Parameters!$B$191/Parameters!$B$193)^2), 1)</f>
        <v>#NAME?</v>
      </c>
      <c r="R5" s="22" t="e">
        <f ca="1">MIN(LOG(1 - Parameters!$B$192/(1+100*EXP(-Parameters!$B$194*'National cons per cap'!R5/1000))) / LOG(1 - (Parameters!$B$191/Parameters!$B$193)^2), 1)</f>
        <v>#NAME?</v>
      </c>
      <c r="S5" s="22" t="e">
        <f ca="1">MIN(LOG(1 - Parameters!$B$192/(1+100*EXP(-Parameters!$B$194*'National cons per cap'!S5/1000))) / LOG(1 - (Parameters!$B$191/Parameters!$B$193)^2), 1)</f>
        <v>#NAME?</v>
      </c>
      <c r="T5" s="22" t="e">
        <f ca="1">MIN(LOG(1 - Parameters!$B$192/(1+100*EXP(-Parameters!$B$194*'National cons per cap'!T5/1000))) / LOG(1 - (Parameters!$B$191/Parameters!$B$193)^2), 1)</f>
        <v>#NAME?</v>
      </c>
      <c r="U5" s="22" t="e">
        <f ca="1">MIN(LOG(1 - Parameters!$B$192/(1+100*EXP(-Parameters!$B$194*'National cons per cap'!U5/1000))) / LOG(1 - (Parameters!$B$191/Parameters!$B$193)^2), 1)</f>
        <v>#NAME?</v>
      </c>
      <c r="V5" s="22" t="e">
        <f ca="1">MIN(LOG(1 - Parameters!$B$192/(1+100*EXP(-Parameters!$B$194*'National cons per cap'!V5/1000))) / LOG(1 - (Parameters!$B$191/Parameters!$B$193)^2), 1)</f>
        <v>#NAME?</v>
      </c>
      <c r="W5" s="22" t="e">
        <f ca="1">MIN(LOG(1 - Parameters!$B$192/(1+100*EXP(-Parameters!$B$194*'National cons per cap'!W5/1000))) / LOG(1 - (Parameters!$B$191/Parameters!$B$193)^2), 1)</f>
        <v>#NAME?</v>
      </c>
      <c r="X5" s="22" t="e">
        <f ca="1">MIN(LOG(1 - Parameters!$B$192/(1+100*EXP(-Parameters!$B$194*'National cons per cap'!X5/1000))) / LOG(1 - (Parameters!$B$191/Parameters!$B$193)^2), 1)</f>
        <v>#NAME?</v>
      </c>
      <c r="Y5" s="22" t="e">
        <f ca="1">MIN(LOG(1 - Parameters!$B$192/(1+100*EXP(-Parameters!$B$194*'National cons per cap'!Y5/1000))) / LOG(1 - (Parameters!$B$191/Parameters!$B$193)^2), 1)</f>
        <v>#NAME?</v>
      </c>
      <c r="Z5" s="22" t="e">
        <f ca="1">MIN(LOG(1 - Parameters!$B$192/(1+100*EXP(-Parameters!$B$194*'National cons per cap'!Z5/1000))) / LOG(1 - (Parameters!$B$191/Parameters!$B$193)^2), 1)</f>
        <v>#NAME?</v>
      </c>
      <c r="AA5" s="22" t="e">
        <f ca="1">MIN(LOG(1 - Parameters!$B$192/(1+100*EXP(-Parameters!$B$194*'National cons per cap'!AA5/1000))) / LOG(1 - (Parameters!$B$191/Parameters!$B$193)^2), 1)</f>
        <v>#NAME?</v>
      </c>
      <c r="AB5" s="22" t="e">
        <f ca="1">MIN(LOG(1 - Parameters!$B$192/(1+100*EXP(-Parameters!$B$194*'National cons per cap'!AB5/1000))) / LOG(1 - (Parameters!$B$191/Parameters!$B$193)^2), 1)</f>
        <v>#NAME?</v>
      </c>
      <c r="AC5" s="22" t="e">
        <f ca="1">MIN(LOG(1 - Parameters!$B$192/(1+100*EXP(-Parameters!$B$194*'National cons per cap'!AC5/1000))) / LOG(1 - (Parameters!$B$191/Parameters!$B$193)^2), 1)</f>
        <v>#NAME?</v>
      </c>
      <c r="AD5" s="22" t="e">
        <f ca="1">MIN(LOG(1 - Parameters!$B$192/(1+100*EXP(-Parameters!$B$194*'National cons per cap'!AD5/1000))) / LOG(1 - (Parameters!$B$191/Parameters!$B$193)^2), 1)</f>
        <v>#NAME?</v>
      </c>
      <c r="AE5" s="22" t="e">
        <f ca="1">MIN(LOG(1 - Parameters!$B$192/(1+100*EXP(-Parameters!$B$194*'National cons per cap'!AE5/1000))) / LOG(1 - (Parameters!$B$191/Parameters!$B$193)^2), 1)</f>
        <v>#NAME?</v>
      </c>
      <c r="AF5" s="22" t="e">
        <f ca="1">MIN(LOG(1 - Parameters!$B$192/(1+100*EXP(-Parameters!$B$194*'National cons per cap'!AF5/1000))) / LOG(1 - (Parameters!$B$191/Parameters!$B$193)^2), 1)</f>
        <v>#NAME?</v>
      </c>
      <c r="AG5" s="22" t="e">
        <f ca="1">MIN(LOG(1 - Parameters!$B$192/(1+100*EXP(-Parameters!$B$194*'National cons per cap'!AG5/1000))) / LOG(1 - (Parameters!$B$191/Parameters!$B$193)^2), 1)</f>
        <v>#NAME?</v>
      </c>
      <c r="AH5" s="22" t="e">
        <f ca="1">MIN(LOG(1 - Parameters!$B$192/(1+100*EXP(-Parameters!$B$194*'National cons per cap'!AH5/1000))) / LOG(1 - (Parameters!$B$191/Parameters!$B$193)^2), 1)</f>
        <v>#NAME?</v>
      </c>
      <c r="AI5" s="22" t="e">
        <f ca="1">MIN(LOG(1 - Parameters!$B$192/(1+100*EXP(-Parameters!$B$194*'National cons per cap'!AI5/1000))) / LOG(1 - (Parameters!$B$191/Parameters!$B$193)^2), 1)</f>
        <v>#NAME?</v>
      </c>
      <c r="AJ5" s="22" t="e">
        <f ca="1">MIN(LOG(1 - Parameters!$B$192/(1+100*EXP(-Parameters!$B$194*'National cons per cap'!AJ5/1000))) / LOG(1 - (Parameters!$B$191/Parameters!$B$193)^2), 1)</f>
        <v>#NAME?</v>
      </c>
      <c r="AK5" s="22" t="e">
        <f ca="1">MIN(LOG(1 - Parameters!$B$192/(1+100*EXP(-Parameters!$B$194*'National cons per cap'!AK5/1000))) / LOG(1 - (Parameters!$B$191/Parameters!$B$193)^2), 1)</f>
        <v>#NAME?</v>
      </c>
      <c r="AL5" s="22" t="e">
        <f ca="1">MIN(LOG(1 - Parameters!$B$192/(1+100*EXP(-Parameters!$B$194*'National cons per cap'!AL5/1000))) / LOG(1 - (Parameters!$B$191/Parameters!$B$193)^2), 1)</f>
        <v>#NAME?</v>
      </c>
      <c r="AM5" s="22" t="e">
        <f ca="1">MIN(LOG(1 - Parameters!$B$192/(1+100*EXP(-Parameters!$B$194*'National cons per cap'!AM5/1000))) / LOG(1 - (Parameters!$B$191/Parameters!$B$193)^2), 1)</f>
        <v>#NAME?</v>
      </c>
      <c r="AN5" s="22" t="e">
        <f ca="1">MIN(LOG(1 - Parameters!$B$192/(1+100*EXP(-Parameters!$B$194*'National cons per cap'!AN5/1000))) / LOG(1 - (Parameters!$B$191/Parameters!$B$193)^2), 1)</f>
        <v>#NAME?</v>
      </c>
      <c r="AO5" s="22" t="e">
        <f ca="1">MIN(LOG(1 - Parameters!$B$192/(1+100*EXP(-Parameters!$B$194*'National cons per cap'!AO5/1000))) / LOG(1 - (Parameters!$B$191/Parameters!$B$193)^2), 1)</f>
        <v>#NAME?</v>
      </c>
      <c r="AP5" s="22" t="e">
        <f ca="1">MIN(LOG(1 - Parameters!$B$192/(1+100*EXP(-Parameters!$B$194*'National cons per cap'!AP5/1000))) / LOG(1 - (Parameters!$B$191/Parameters!$B$193)^2), 1)</f>
        <v>#NAME?</v>
      </c>
      <c r="AQ5" s="22" t="e">
        <f ca="1">MIN(LOG(1 - Parameters!$B$192/(1+100*EXP(-Parameters!$B$194*'National cons per cap'!AQ5/1000))) / LOG(1 - (Parameters!$B$191/Parameters!$B$193)^2), 1)</f>
        <v>#NAME?</v>
      </c>
      <c r="AR5" s="22" t="e">
        <f ca="1">MIN(LOG(1 - Parameters!$B$192/(1+100*EXP(-Parameters!$B$194*'National cons per cap'!AR5/1000))) / LOG(1 - (Parameters!$B$191/Parameters!$B$193)^2), 1)</f>
        <v>#NAME?</v>
      </c>
      <c r="AS5" s="22" t="e">
        <f ca="1">MIN(LOG(1 - Parameters!$B$192/(1+100*EXP(-Parameters!$B$194*'National cons per cap'!AS5/1000))) / LOG(1 - (Parameters!$B$191/Parameters!$B$193)^2), 1)</f>
        <v>#NAME?</v>
      </c>
      <c r="AT5" s="22" t="e">
        <f ca="1">MIN(LOG(1 - Parameters!$B$192/(1+100*EXP(-Parameters!$B$194*'National cons per cap'!AT5/1000))) / LOG(1 - (Parameters!$B$191/Parameters!$B$193)^2), 1)</f>
        <v>#NAME?</v>
      </c>
      <c r="AU5" s="22" t="e">
        <f ca="1">MIN(LOG(1 - Parameters!$B$192/(1+100*EXP(-Parameters!$B$194*'National cons per cap'!AU5/1000))) / LOG(1 - (Parameters!$B$191/Parameters!$B$193)^2), 1)</f>
        <v>#NAME?</v>
      </c>
      <c r="AV5" s="22" t="e">
        <f ca="1">MIN(LOG(1 - Parameters!$B$192/(1+100*EXP(-Parameters!$B$194*'National cons per cap'!AV5/1000))) / LOG(1 - (Parameters!$B$191/Parameters!$B$193)^2), 1)</f>
        <v>#NAME?</v>
      </c>
      <c r="AW5" s="22" t="e">
        <f ca="1">MIN(LOG(1 - Parameters!$B$192/(1+100*EXP(-Parameters!$B$194*'National cons per cap'!AW5/1000))) / LOG(1 - (Parameters!$B$191/Parameters!$B$193)^2), 1)</f>
        <v>#NAME?</v>
      </c>
      <c r="AX5" s="22" t="e">
        <f ca="1">MIN(LOG(1 - Parameters!$B$192/(1+100*EXP(-Parameters!$B$194*'National cons per cap'!AX5/1000))) / LOG(1 - (Parameters!$B$191/Parameters!$B$193)^2), 1)</f>
        <v>#NAME?</v>
      </c>
      <c r="AY5" s="22" t="e">
        <f ca="1">MIN(LOG(1 - Parameters!$B$192/(1+100*EXP(-Parameters!$B$194*'National cons per cap'!AY5/1000))) / LOG(1 - (Parameters!$B$191/Parameters!$B$193)^2), 1)</f>
        <v>#NAME?</v>
      </c>
      <c r="AZ5" s="22" t="e">
        <f ca="1">MIN(LOG(1 - Parameters!$B$192/(1+100*EXP(-Parameters!$B$194*'National cons per cap'!AZ5/1000))) / LOG(1 - (Parameters!$B$191/Parameters!$B$193)^2), 1)</f>
        <v>#NAME?</v>
      </c>
      <c r="BA5" s="22" t="e">
        <f ca="1">MIN(LOG(1 - Parameters!$B$192/(1+100*EXP(-Parameters!$B$194*'National cons per cap'!BA5/1000))) / LOG(1 - (Parameters!$B$191/Parameters!$B$193)^2), 1)</f>
        <v>#NAME?</v>
      </c>
      <c r="BB5" s="22" t="e">
        <f ca="1">MIN(LOG(1 - Parameters!$B$192/(1+100*EXP(-Parameters!$B$194*'National cons per cap'!BB5/1000))) / LOG(1 - (Parameters!$B$191/Parameters!$B$193)^2), 1)</f>
        <v>#NAME?</v>
      </c>
      <c r="BC5" s="22" t="e">
        <f ca="1">MIN(LOG(1 - Parameters!$B$192/(1+100*EXP(-Parameters!$B$194*'National cons per cap'!BC5/1000))) / LOG(1 - (Parameters!$B$191/Parameters!$B$193)^2), 1)</f>
        <v>#NAME?</v>
      </c>
      <c r="BD5" s="22" t="e">
        <f ca="1">MIN(LOG(1 - Parameters!$B$192/(1+100*EXP(-Parameters!$B$194*'National cons per cap'!BD5/1000))) / LOG(1 - (Parameters!$B$191/Parameters!$B$193)^2), 1)</f>
        <v>#NAME?</v>
      </c>
      <c r="BE5" s="22" t="e">
        <f ca="1">MIN(LOG(1 - Parameters!$B$192/(1+100*EXP(-Parameters!$B$194*'National cons per cap'!BE5/1000))) / LOG(1 - (Parameters!$B$191/Parameters!$B$193)^2), 1)</f>
        <v>#NAME?</v>
      </c>
      <c r="BF5" s="22" t="e">
        <f ca="1">MIN(LOG(1 - Parameters!$B$192/(1+100*EXP(-Parameters!$B$194*'National cons per cap'!BF5/1000))) / LOG(1 - (Parameters!$B$191/Parameters!$B$193)^2), 1)</f>
        <v>#NAME?</v>
      </c>
      <c r="BG5" s="22" t="e">
        <f ca="1">MIN(LOG(1 - Parameters!$B$192/(1+100*EXP(-Parameters!$B$194*'National cons per cap'!BG5/1000))) / LOG(1 - (Parameters!$B$191/Parameters!$B$193)^2), 1)</f>
        <v>#NAME?</v>
      </c>
      <c r="BH5" s="22" t="e">
        <f ca="1">MIN(LOG(1 - Parameters!$B$192/(1+100*EXP(-Parameters!$B$194*'National cons per cap'!BH5/1000))) / LOG(1 - (Parameters!$B$191/Parameters!$B$193)^2), 1)</f>
        <v>#NAME?</v>
      </c>
      <c r="BI5" s="22" t="e">
        <f ca="1">MIN(LOG(1 - Parameters!$B$192/(1+100*EXP(-Parameters!$B$194*'National cons per cap'!BI5/1000))) / LOG(1 - (Parameters!$B$191/Parameters!$B$193)^2), 1)</f>
        <v>#NAME?</v>
      </c>
      <c r="BJ5" s="22" t="e">
        <f ca="1">MIN(LOG(1 - Parameters!$B$192/(1+100*EXP(-Parameters!$B$194*'National cons per cap'!BJ5/1000))) / LOG(1 - (Parameters!$B$191/Parameters!$B$193)^2), 1)</f>
        <v>#NAME?</v>
      </c>
      <c r="BK5" s="22" t="e">
        <f ca="1">MIN(LOG(1 - Parameters!$B$192/(1+100*EXP(-Parameters!$B$194*'National cons per cap'!BK5/1000))) / LOG(1 - (Parameters!$B$191/Parameters!$B$193)^2), 1)</f>
        <v>#NAME?</v>
      </c>
      <c r="BL5" s="22" t="e">
        <f ca="1">MIN(LOG(1 - Parameters!$B$192/(1+100*EXP(-Parameters!$B$194*'National cons per cap'!BL5/1000))) / LOG(1 - (Parameters!$B$191/Parameters!$B$193)^2), 1)</f>
        <v>#NAME?</v>
      </c>
      <c r="BM5" s="22" t="e">
        <f ca="1">MIN(LOG(1 - Parameters!$B$192/(1+100*EXP(-Parameters!$B$194*'National cons per cap'!BM5/1000))) / LOG(1 - (Parameters!$B$191/Parameters!$B$193)^2), 1)</f>
        <v>#NAME?</v>
      </c>
      <c r="BN5" s="22" t="e">
        <f ca="1">MIN(LOG(1 - Parameters!$B$192/(1+100*EXP(-Parameters!$B$194*'National cons per cap'!BN5/1000))) / LOG(1 - (Parameters!$B$191/Parameters!$B$193)^2), 1)</f>
        <v>#NAME?</v>
      </c>
      <c r="BO5" s="22" t="e">
        <f ca="1">MIN(LOG(1 - Parameters!$B$192/(1+100*EXP(-Parameters!$B$194*'National cons per cap'!BO5/1000))) / LOG(1 - (Parameters!$B$191/Parameters!$B$193)^2), 1)</f>
        <v>#NAME?</v>
      </c>
      <c r="BP5" s="22" t="e">
        <f ca="1">MIN(LOG(1 - Parameters!$B$192/(1+100*EXP(-Parameters!$B$194*'National cons per cap'!BP5/1000))) / LOG(1 - (Parameters!$B$191/Parameters!$B$193)^2), 1)</f>
        <v>#NAME?</v>
      </c>
      <c r="BQ5" s="22" t="e">
        <f ca="1">MIN(LOG(1 - Parameters!$B$192/(1+100*EXP(-Parameters!$B$194*'National cons per cap'!BQ5/1000))) / LOG(1 - (Parameters!$B$191/Parameters!$B$193)^2), 1)</f>
        <v>#NAME?</v>
      </c>
      <c r="BR5" s="22" t="e">
        <f ca="1">MIN(LOG(1 - Parameters!$B$192/(1+100*EXP(-Parameters!$B$194*'National cons per cap'!BR5/1000))) / LOG(1 - (Parameters!$B$191/Parameters!$B$193)^2), 1)</f>
        <v>#NAME?</v>
      </c>
      <c r="BS5" s="22" t="e">
        <f ca="1">MIN(LOG(1 - Parameters!$B$192/(1+100*EXP(-Parameters!$B$194*'National cons per cap'!BS5/1000))) / LOG(1 - (Parameters!$B$191/Parameters!$B$193)^2), 1)</f>
        <v>#NAME?</v>
      </c>
      <c r="BT5" s="22" t="e">
        <f ca="1">MIN(LOG(1 - Parameters!$B$192/(1+100*EXP(-Parameters!$B$194*'National cons per cap'!BT5/1000))) / LOG(1 - (Parameters!$B$191/Parameters!$B$193)^2), 1)</f>
        <v>#NAME?</v>
      </c>
      <c r="BU5" s="22" t="e">
        <f ca="1">MIN(LOG(1 - Parameters!$B$192/(1+100*EXP(-Parameters!$B$194*'National cons per cap'!BU5/1000))) / LOG(1 - (Parameters!$B$191/Parameters!$B$193)^2), 1)</f>
        <v>#NAME?</v>
      </c>
      <c r="BV5" s="22" t="e">
        <f ca="1">MIN(LOG(1 - Parameters!$B$192/(1+100*EXP(-Parameters!$B$194*'National cons per cap'!BV5/1000))) / LOG(1 - (Parameters!$B$191/Parameters!$B$193)^2), 1)</f>
        <v>#NAME?</v>
      </c>
      <c r="BW5" s="22" t="e">
        <f ca="1">MIN(LOG(1 - Parameters!$B$192/(1+100*EXP(-Parameters!$B$194*'National cons per cap'!BW5/1000))) / LOG(1 - (Parameters!$B$191/Parameters!$B$193)^2), 1)</f>
        <v>#NAME?</v>
      </c>
      <c r="BX5" s="22" t="e">
        <f ca="1">MIN(LOG(1 - Parameters!$B$192/(1+100*EXP(-Parameters!$B$194*'National cons per cap'!BX5/1000))) / LOG(1 - (Parameters!$B$191/Parameters!$B$193)^2), 1)</f>
        <v>#NAME?</v>
      </c>
      <c r="BY5" s="22" t="e">
        <f ca="1">MIN(LOG(1 - Parameters!$B$192/(1+100*EXP(-Parameters!$B$194*'National cons per cap'!BY5/1000))) / LOG(1 - (Parameters!$B$191/Parameters!$B$193)^2), 1)</f>
        <v>#NAME?</v>
      </c>
      <c r="BZ5" s="22" t="e">
        <f ca="1">MIN(LOG(1 - Parameters!$B$192/(1+100*EXP(-Parameters!$B$194*'National cons per cap'!BZ5/1000))) / LOG(1 - (Parameters!$B$191/Parameters!$B$193)^2), 1)</f>
        <v>#NAME?</v>
      </c>
      <c r="CA5" s="22" t="e">
        <f ca="1">MIN(LOG(1 - Parameters!$B$192/(1+100*EXP(-Parameters!$B$194*'National cons per cap'!CA5/1000))) / LOG(1 - (Parameters!$B$191/Parameters!$B$193)^2), 1)</f>
        <v>#NAME?</v>
      </c>
      <c r="CB5" s="22" t="e">
        <f ca="1">MIN(LOG(1 - Parameters!$B$192/(1+100*EXP(-Parameters!$B$194*'National cons per cap'!CB5/1000))) / LOG(1 - (Parameters!$B$191/Parameters!$B$193)^2), 1)</f>
        <v>#NAME?</v>
      </c>
      <c r="CC5" s="22" t="e">
        <f ca="1">MIN(LOG(1 - Parameters!$B$192/(1+100*EXP(-Parameters!$B$194*'National cons per cap'!CC5/1000))) / LOG(1 - (Parameters!$B$191/Parameters!$B$193)^2), 1)</f>
        <v>#NAME?</v>
      </c>
      <c r="CD5" s="22" t="e">
        <f ca="1">MIN(LOG(1 - Parameters!$B$192/(1+100*EXP(-Parameters!$B$194*'National cons per cap'!CD5/1000))) / LOG(1 - (Parameters!$B$191/Parameters!$B$193)^2), 1)</f>
        <v>#NAME?</v>
      </c>
      <c r="CE5" s="22" t="e">
        <f ca="1">MIN(LOG(1 - Parameters!$B$192/(1+100*EXP(-Parameters!$B$194*'National cons per cap'!CE5/1000))) / LOG(1 - (Parameters!$B$191/Parameters!$B$193)^2), 1)</f>
        <v>#NAME?</v>
      </c>
      <c r="CF5" s="22" t="e">
        <f ca="1">MIN(LOG(1 - Parameters!$B$192/(1+100*EXP(-Parameters!$B$194*'National cons per cap'!CF5/1000))) / LOG(1 - (Parameters!$B$191/Parameters!$B$193)^2), 1)</f>
        <v>#NAME?</v>
      </c>
      <c r="CG5" s="22" t="e">
        <f ca="1">MIN(LOG(1 - Parameters!$B$192/(1+100*EXP(-Parameters!$B$194*'National cons per cap'!CG5/1000))) / LOG(1 - (Parameters!$B$191/Parameters!$B$193)^2), 1)</f>
        <v>#NAME?</v>
      </c>
      <c r="CH5" s="22" t="e">
        <f ca="1">MIN(LOG(1 - Parameters!$B$192/(1+100*EXP(-Parameters!$B$194*'National cons per cap'!CH5/1000))) / LOG(1 - (Parameters!$B$191/Parameters!$B$193)^2), 1)</f>
        <v>#NAME?</v>
      </c>
      <c r="CI5" s="22" t="e">
        <f ca="1">MIN(LOG(1 - Parameters!$B$192/(1+100*EXP(-Parameters!$B$194*'National cons per cap'!CI5/1000))) / LOG(1 - (Parameters!$B$191/Parameters!$B$193)^2), 1)</f>
        <v>#NAME?</v>
      </c>
      <c r="CJ5" s="22" t="e">
        <f ca="1">MIN(LOG(1 - Parameters!$B$192/(1+100*EXP(-Parameters!$B$194*'National cons per cap'!CJ5/1000))) / LOG(1 - (Parameters!$B$191/Parameters!$B$193)^2), 1)</f>
        <v>#NAME?</v>
      </c>
      <c r="CK5" s="22" t="e">
        <f ca="1">MIN(LOG(1 - Parameters!$B$192/(1+100*EXP(-Parameters!$B$194*'National cons per cap'!CK5/1000))) / LOG(1 - (Parameters!$B$191/Parameters!$B$193)^2), 1)</f>
        <v>#NAME?</v>
      </c>
      <c r="CL5" s="22" t="e">
        <f ca="1">MIN(LOG(1 - Parameters!$B$192/(1+100*EXP(-Parameters!$B$194*'National cons per cap'!CL5/1000))) / LOG(1 - (Parameters!$B$191/Parameters!$B$193)^2), 1)</f>
        <v>#NAME?</v>
      </c>
      <c r="CM5" s="22" t="e">
        <f ca="1">MIN(LOG(1 - Parameters!$B$192/(1+100*EXP(-Parameters!$B$194*'National cons per cap'!CM5/1000))) / LOG(1 - (Parameters!$B$191/Parameters!$B$193)^2), 1)</f>
        <v>#NAME?</v>
      </c>
      <c r="CN5" s="22" t="e">
        <f ca="1">MIN(LOG(1 - Parameters!$B$192/(1+100*EXP(-Parameters!$B$194*'National cons per cap'!CN5/1000))) / LOG(1 - (Parameters!$B$191/Parameters!$B$193)^2), 1)</f>
        <v>#NAME?</v>
      </c>
      <c r="CO5" s="22" t="e">
        <f ca="1">MIN(LOG(1 - Parameters!$B$192/(1+100*EXP(-Parameters!$B$194*'National cons per cap'!CO5/1000))) / LOG(1 - (Parameters!$B$191/Parameters!$B$193)^2), 1)</f>
        <v>#NAME?</v>
      </c>
      <c r="CP5" s="22" t="e">
        <f ca="1">MIN(LOG(1 - Parameters!$B$192/(1+100*EXP(-Parameters!$B$194*'National cons per cap'!CP5/1000))) / LOG(1 - (Parameters!$B$191/Parameters!$B$193)^2), 1)</f>
        <v>#NAME?</v>
      </c>
      <c r="CQ5" s="22" t="e">
        <f ca="1">MIN(LOG(1 - Parameters!$B$192/(1+100*EXP(-Parameters!$B$194*'National cons per cap'!CQ5/1000))) / LOG(1 - (Parameters!$B$191/Parameters!$B$193)^2), 1)</f>
        <v>#NAME?</v>
      </c>
      <c r="CR5" s="22" t="e">
        <f ca="1">MIN(LOG(1 - Parameters!$B$192/(1+100*EXP(-Parameters!$B$194*'National cons per cap'!CR5/1000))) / LOG(1 - (Parameters!$B$191/Parameters!$B$193)^2), 1)</f>
        <v>#NAME?</v>
      </c>
      <c r="CS5" s="22" t="e">
        <f ca="1">MIN(LOG(1 - Parameters!$B$192/(1+100*EXP(-Parameters!$B$194*'National cons per cap'!CS5/1000))) / LOG(1 - (Parameters!$B$191/Parameters!$B$193)^2), 1)</f>
        <v>#NAME?</v>
      </c>
      <c r="CT5" s="22" t="e">
        <f ca="1">MIN(LOG(1 - Parameters!$B$192/(1+100*EXP(-Parameters!$B$194*'National cons per cap'!CT5/1000))) / LOG(1 - (Parameters!$B$191/Parameters!$B$193)^2), 1)</f>
        <v>#NAME?</v>
      </c>
      <c r="CU5" s="22" t="e">
        <f ca="1">MIN(LOG(1 - Parameters!$B$192/(1+100*EXP(-Parameters!$B$194*'National cons per cap'!CU5/1000))) / LOG(1 - (Parameters!$B$191/Parameters!$B$193)^2), 1)</f>
        <v>#NAME?</v>
      </c>
      <c r="CV5" s="22" t="e">
        <f ca="1">MIN(LOG(1 - Parameters!$B$192/(1+100*EXP(-Parameters!$B$194*'National cons per cap'!CV5/1000))) / LOG(1 - (Parameters!$B$191/Parameters!$B$193)^2), 1)</f>
        <v>#NAME?</v>
      </c>
      <c r="CW5" s="22" t="e">
        <f ca="1">MIN(LOG(1 - Parameters!$B$192/(1+100*EXP(-Parameters!$B$194*'National cons per cap'!CW5/1000))) / LOG(1 - (Parameters!$B$191/Parameters!$B$193)^2), 1)</f>
        <v>#NAME?</v>
      </c>
      <c r="CX5" s="22" t="e">
        <f ca="1">MIN(LOG(1 - Parameters!$B$192/(1+100*EXP(-Parameters!$B$194*'National cons per cap'!CX5/1000))) / LOG(1 - (Parameters!$B$191/Parameters!$B$193)^2), 1)</f>
        <v>#NAME?</v>
      </c>
      <c r="CY5" s="22" t="e">
        <f ca="1">MIN(LOG(1 - Parameters!$B$192/(1+100*EXP(-Parameters!$B$194*'National cons per cap'!CY5/1000))) / LOG(1 - (Parameters!$B$191/Parameters!$B$193)^2), 1)</f>
        <v>#NAME?</v>
      </c>
      <c r="CZ5" s="22" t="e">
        <f ca="1">MIN(LOG(1 - Parameters!$B$192/(1+100*EXP(-Parameters!$B$194*'National cons per cap'!CZ5/1000))) / LOG(1 - (Parameters!$B$191/Parameters!$B$193)^2), 1)</f>
        <v>#NAME?</v>
      </c>
      <c r="DA5" s="22" t="e">
        <f ca="1">MIN(LOG(1 - Parameters!$B$192/(1+100*EXP(-Parameters!$B$194*'National cons per cap'!DA5/1000))) / LOG(1 - (Parameters!$B$191/Parameters!$B$193)^2), 1)</f>
        <v>#NAME?</v>
      </c>
      <c r="DB5" s="22" t="e">
        <f ca="1">MIN(LOG(1 - Parameters!$B$192/(1+100*EXP(-Parameters!$B$194*'National cons per cap'!DB5/1000))) / LOG(1 - (Parameters!$B$191/Parameters!$B$193)^2), 1)</f>
        <v>#NAME?</v>
      </c>
      <c r="DC5" s="22" t="e">
        <f ca="1">MIN(LOG(1 - Parameters!$B$192/(1+100*EXP(-Parameters!$B$194*'National cons per cap'!DC5/1000))) / LOG(1 - (Parameters!$B$191/Parameters!$B$193)^2), 1)</f>
        <v>#NAME?</v>
      </c>
      <c r="DD5" s="22" t="e">
        <f ca="1">MIN(LOG(1 - Parameters!$B$192/(1+100*EXP(-Parameters!$B$194*'National cons per cap'!DD5/1000))) / LOG(1 - (Parameters!$B$191/Parameters!$B$193)^2), 1)</f>
        <v>#NAME?</v>
      </c>
      <c r="DE5" s="22" t="e">
        <f ca="1">MIN(LOG(1 - Parameters!$B$192/(1+100*EXP(-Parameters!$B$194*'National cons per cap'!DE5/1000))) / LOG(1 - (Parameters!$B$191/Parameters!$B$193)^2), 1)</f>
        <v>#NAME?</v>
      </c>
      <c r="DF5" s="22" t="e">
        <f ca="1">MIN(LOG(1 - Parameters!$B$192/(1+100*EXP(-Parameters!$B$194*'National cons per cap'!DF5/1000))) / LOG(1 - (Parameters!$B$191/Parameters!$B$193)^2), 1)</f>
        <v>#NAME?</v>
      </c>
      <c r="DG5" s="22" t="e">
        <f ca="1">MIN(LOG(1 - Parameters!$B$192/(1+100*EXP(-Parameters!$B$194*'National cons per cap'!DG5/1000))) / LOG(1 - (Parameters!$B$191/Parameters!$B$193)^2), 1)</f>
        <v>#NAME?</v>
      </c>
      <c r="DH5" s="22" t="e">
        <f ca="1">MIN(LOG(1 - Parameters!$B$192/(1+100*EXP(-Parameters!$B$194*'National cons per cap'!DH5/1000))) / LOG(1 - (Parameters!$B$191/Parameters!$B$193)^2), 1)</f>
        <v>#NAME?</v>
      </c>
      <c r="DI5" s="22" t="e">
        <f ca="1">MIN(LOG(1 - Parameters!$B$192/(1+100*EXP(-Parameters!$B$194*'National cons per cap'!DI5/1000))) / LOG(1 - (Parameters!$B$191/Parameters!$B$193)^2), 1)</f>
        <v>#NAME?</v>
      </c>
      <c r="DJ5" s="22" t="e">
        <f ca="1">MIN(LOG(1 - Parameters!$B$192/(1+100*EXP(-Parameters!$B$194*'National cons per cap'!DJ5/1000))) / LOG(1 - (Parameters!$B$191/Parameters!$B$193)^2), 1)</f>
        <v>#NAME?</v>
      </c>
      <c r="DK5" s="22" t="e">
        <f ca="1">MIN(LOG(1 - Parameters!$B$192/(1+100*EXP(-Parameters!$B$194*'National cons per cap'!DK5/1000))) / LOG(1 - (Parameters!$B$191/Parameters!$B$193)^2), 1)</f>
        <v>#NAME?</v>
      </c>
      <c r="DL5" s="22" t="e">
        <f ca="1">MIN(LOG(1 - Parameters!$B$192/(1+100*EXP(-Parameters!$B$194*'National cons per cap'!DL5/1000))) / LOG(1 - (Parameters!$B$191/Parameters!$B$193)^2), 1)</f>
        <v>#NAME?</v>
      </c>
      <c r="DM5" s="22" t="e">
        <f ca="1">MIN(LOG(1 - Parameters!$B$192/(1+100*EXP(-Parameters!$B$194*'National cons per cap'!DM5/1000))) / LOG(1 - (Parameters!$B$191/Parameters!$B$193)^2), 1)</f>
        <v>#NAME?</v>
      </c>
      <c r="DN5" s="22" t="e">
        <f ca="1">MIN(LOG(1 - Parameters!$B$192/(1+100*EXP(-Parameters!$B$194*'National cons per cap'!DN5/1000))) / LOG(1 - (Parameters!$B$191/Parameters!$B$193)^2), 1)</f>
        <v>#NAME?</v>
      </c>
      <c r="DO5" s="22" t="e">
        <f ca="1">MIN(LOG(1 - Parameters!$B$192/(1+100*EXP(-Parameters!$B$194*'National cons per cap'!DO5/1000))) / LOG(1 - (Parameters!$B$191/Parameters!$B$193)^2), 1)</f>
        <v>#NAME?</v>
      </c>
      <c r="DP5" s="22" t="e">
        <f ca="1">MIN(LOG(1 - Parameters!$B$192/(1+100*EXP(-Parameters!$B$194*'National cons per cap'!DP5/1000))) / LOG(1 - (Parameters!$B$191/Parameters!$B$193)^2), 1)</f>
        <v>#NAME?</v>
      </c>
      <c r="DQ5" s="22" t="e">
        <f ca="1">MIN(LOG(1 - Parameters!$B$192/(1+100*EXP(-Parameters!$B$194*'National cons per cap'!DQ5/1000))) / LOG(1 - (Parameters!$B$191/Parameters!$B$193)^2), 1)</f>
        <v>#NAME?</v>
      </c>
      <c r="DR5" s="22" t="e">
        <f ca="1">MIN(LOG(1 - Parameters!$B$192/(1+100*EXP(-Parameters!$B$194*'National cons per cap'!DR5/1000))) / LOG(1 - (Parameters!$B$191/Parameters!$B$193)^2), 1)</f>
        <v>#NAME?</v>
      </c>
      <c r="DS5" s="22" t="e">
        <f ca="1">MIN(LOG(1 - Parameters!$B$192/(1+100*EXP(-Parameters!$B$194*'National cons per cap'!DS5/1000))) / LOG(1 - (Parameters!$B$191/Parameters!$B$193)^2), 1)</f>
        <v>#NAME?</v>
      </c>
      <c r="DT5" s="22" t="e">
        <f ca="1">MIN(LOG(1 - Parameters!$B$192/(1+100*EXP(-Parameters!$B$194*'National cons per cap'!DT5/1000))) / LOG(1 - (Parameters!$B$191/Parameters!$B$193)^2), 1)</f>
        <v>#NAME?</v>
      </c>
      <c r="DU5" s="22" t="e">
        <f ca="1">MIN(LOG(1 - Parameters!$B$192/(1+100*EXP(-Parameters!$B$194*'National cons per cap'!DU5/1000))) / LOG(1 - (Parameters!$B$191/Parameters!$B$193)^2), 1)</f>
        <v>#NAME?</v>
      </c>
      <c r="DV5" s="22" t="e">
        <f ca="1">MIN(LOG(1 - Parameters!$B$192/(1+100*EXP(-Parameters!$B$194*'National cons per cap'!DV5/1000))) / LOG(1 - (Parameters!$B$191/Parameters!$B$193)^2), 1)</f>
        <v>#NAME?</v>
      </c>
      <c r="DW5" s="22" t="e">
        <f ca="1">MIN(LOG(1 - Parameters!$B$192/(1+100*EXP(-Parameters!$B$194*'National cons per cap'!DW5/1000))) / LOG(1 - (Parameters!$B$191/Parameters!$B$193)^2), 1)</f>
        <v>#NAME?</v>
      </c>
      <c r="DX5" s="22" t="e">
        <f ca="1">MIN(LOG(1 - Parameters!$B$192/(1+100*EXP(-Parameters!$B$194*'National cons per cap'!DX5/1000))) / LOG(1 - (Parameters!$B$191/Parameters!$B$193)^2), 1)</f>
        <v>#NAME?</v>
      </c>
      <c r="DY5" s="22" t="e">
        <f ca="1">MIN(LOG(1 - Parameters!$B$192/(1+100*EXP(-Parameters!$B$194*'National cons per cap'!DY5/1000))) / LOG(1 - (Parameters!$B$191/Parameters!$B$193)^2), 1)</f>
        <v>#NAME?</v>
      </c>
      <c r="DZ5" s="22" t="e">
        <f ca="1">MIN(LOG(1 - Parameters!$B$192/(1+100*EXP(-Parameters!$B$194*'National cons per cap'!DZ5/1000))) / LOG(1 - (Parameters!$B$191/Parameters!$B$193)^2), 1)</f>
        <v>#NAME?</v>
      </c>
      <c r="EA5" s="22" t="e">
        <f ca="1">MIN(LOG(1 - Parameters!$B$192/(1+100*EXP(-Parameters!$B$194*'National cons per cap'!EA5/1000))) / LOG(1 - (Parameters!$B$191/Parameters!$B$193)^2), 1)</f>
        <v>#NAME?</v>
      </c>
      <c r="EB5" s="22" t="e">
        <f ca="1">MIN(LOG(1 - Parameters!$B$192/(1+100*EXP(-Parameters!$B$194*'National cons per cap'!EB5/1000))) / LOG(1 - (Parameters!$B$191/Parameters!$B$193)^2), 1)</f>
        <v>#NAME?</v>
      </c>
      <c r="EC5" s="22" t="e">
        <f ca="1">MIN(LOG(1 - Parameters!$B$192/(1+100*EXP(-Parameters!$B$194*'National cons per cap'!EC5/1000))) / LOG(1 - (Parameters!$B$191/Parameters!$B$193)^2), 1)</f>
        <v>#NAME?</v>
      </c>
      <c r="ED5" s="22" t="e">
        <f ca="1">MIN(LOG(1 - Parameters!$B$192/(1+100*EXP(-Parameters!$B$194*'National cons per cap'!ED5/1000))) / LOG(1 - (Parameters!$B$191/Parameters!$B$193)^2), 1)</f>
        <v>#NAME?</v>
      </c>
      <c r="EE5" s="22" t="e">
        <f ca="1">MIN(LOG(1 - Parameters!$B$192/(1+100*EXP(-Parameters!$B$194*'National cons per cap'!EE5/1000))) / LOG(1 - (Parameters!$B$191/Parameters!$B$193)^2), 1)</f>
        <v>#NAME?</v>
      </c>
      <c r="EF5" s="22" t="e">
        <f ca="1">MIN(LOG(1 - Parameters!$B$192/(1+100*EXP(-Parameters!$B$194*'National cons per cap'!EF5/1000))) / LOG(1 - (Parameters!$B$191/Parameters!$B$193)^2), 1)</f>
        <v>#NAME?</v>
      </c>
      <c r="EG5" s="22" t="e">
        <f ca="1">MIN(LOG(1 - Parameters!$B$192/(1+100*EXP(-Parameters!$B$194*'National cons per cap'!EG5/1000))) / LOG(1 - (Parameters!$B$191/Parameters!$B$193)^2), 1)</f>
        <v>#NAME?</v>
      </c>
      <c r="EH5" s="22" t="e">
        <f ca="1">MIN(LOG(1 - Parameters!$B$192/(1+100*EXP(-Parameters!$B$194*'National cons per cap'!EH5/1000))) / LOG(1 - (Parameters!$B$191/Parameters!$B$193)^2), 1)</f>
        <v>#NAME?</v>
      </c>
      <c r="EI5" s="22" t="e">
        <f ca="1">MIN(LOG(1 - Parameters!$B$192/(1+100*EXP(-Parameters!$B$194*'National cons per cap'!EI5/1000))) / LOG(1 - (Parameters!$B$191/Parameters!$B$193)^2), 1)</f>
        <v>#NAME?</v>
      </c>
      <c r="EJ5" s="22" t="e">
        <f ca="1">MIN(LOG(1 - Parameters!$B$192/(1+100*EXP(-Parameters!$B$194*'National cons per cap'!EJ5/1000))) / LOG(1 - (Parameters!$B$191/Parameters!$B$193)^2), 1)</f>
        <v>#NAME?</v>
      </c>
      <c r="EK5" s="22" t="e">
        <f ca="1">MIN(LOG(1 - Parameters!$B$192/(1+100*EXP(-Parameters!$B$194*'National cons per cap'!EK5/1000))) / LOG(1 - (Parameters!$B$191/Parameters!$B$193)^2), 1)</f>
        <v>#NAME?</v>
      </c>
      <c r="EL5" s="22" t="e">
        <f ca="1">MIN(LOG(1 - Parameters!$B$192/(1+100*EXP(-Parameters!$B$194*'National cons per cap'!EL5/1000))) / LOG(1 - (Parameters!$B$191/Parameters!$B$193)^2), 1)</f>
        <v>#NAME?</v>
      </c>
      <c r="EM5" s="22" t="e">
        <f ca="1">MIN(LOG(1 - Parameters!$B$192/(1+100*EXP(-Parameters!$B$194*'National cons per cap'!EM5/1000))) / LOG(1 - (Parameters!$B$191/Parameters!$B$193)^2), 1)</f>
        <v>#NAME?</v>
      </c>
      <c r="EN5" s="22" t="e">
        <f ca="1">MIN(LOG(1 - Parameters!$B$192/(1+100*EXP(-Parameters!$B$194*'National cons per cap'!EN5/1000))) / LOG(1 - (Parameters!$B$191/Parameters!$B$193)^2), 1)</f>
        <v>#NAME?</v>
      </c>
      <c r="EO5" s="22" t="e">
        <f ca="1">MIN(LOG(1 - Parameters!$B$192/(1+100*EXP(-Parameters!$B$194*'National cons per cap'!EO5/1000))) / LOG(1 - (Parameters!$B$191/Parameters!$B$193)^2), 1)</f>
        <v>#NAME?</v>
      </c>
      <c r="EP5" s="22" t="e">
        <f ca="1">MIN(LOG(1 - Parameters!$B$192/(1+100*EXP(-Parameters!$B$194*'National cons per cap'!EP5/1000))) / LOG(1 - (Parameters!$B$191/Parameters!$B$193)^2), 1)</f>
        <v>#NAME?</v>
      </c>
      <c r="EQ5" s="22" t="e">
        <f ca="1">MIN(LOG(1 - Parameters!$B$192/(1+100*EXP(-Parameters!$B$194*'National cons per cap'!EQ5/1000))) / LOG(1 - (Parameters!$B$191/Parameters!$B$193)^2), 1)</f>
        <v>#NAME?</v>
      </c>
      <c r="ER5" s="22" t="e">
        <f ca="1">MIN(LOG(1 - Parameters!$B$192/(1+100*EXP(-Parameters!$B$194*'National cons per cap'!ER5/1000))) / LOG(1 - (Parameters!$B$191/Parameters!$B$193)^2), 1)</f>
        <v>#NAME?</v>
      </c>
      <c r="ES5" s="22" t="e">
        <f ca="1">MIN(LOG(1 - Parameters!$B$192/(1+100*EXP(-Parameters!$B$194*'National cons per cap'!ES5/1000))) / LOG(1 - (Parameters!$B$191/Parameters!$B$193)^2), 1)</f>
        <v>#NAME?</v>
      </c>
      <c r="ET5" s="22" t="e">
        <f ca="1">MIN(LOG(1 - Parameters!$B$192/(1+100*EXP(-Parameters!$B$194*'National cons per cap'!ET5/1000))) / LOG(1 - (Parameters!$B$191/Parameters!$B$193)^2), 1)</f>
        <v>#NAME?</v>
      </c>
      <c r="EU5" s="22" t="e">
        <f ca="1">MIN(LOG(1 - Parameters!$B$192/(1+100*EXP(-Parameters!$B$194*'National cons per cap'!EU5/1000))) / LOG(1 - (Parameters!$B$191/Parameters!$B$193)^2), 1)</f>
        <v>#NAME?</v>
      </c>
      <c r="EV5" s="22" t="e">
        <f ca="1">MIN(LOG(1 - Parameters!$B$192/(1+100*EXP(-Parameters!$B$194*'National cons per cap'!EV5/1000))) / LOG(1 - (Parameters!$B$191/Parameters!$B$193)^2), 1)</f>
        <v>#NAME?</v>
      </c>
      <c r="EW5" s="22" t="e">
        <f ca="1">MIN(LOG(1 - Parameters!$B$192/(1+100*EXP(-Parameters!$B$194*'National cons per cap'!EW5/1000))) / LOG(1 - (Parameters!$B$191/Parameters!$B$193)^2), 1)</f>
        <v>#NAME?</v>
      </c>
      <c r="EX5" s="22" t="e">
        <f ca="1">MIN(LOG(1 - Parameters!$B$192/(1+100*EXP(-Parameters!$B$194*'National cons per cap'!EX5/1000))) / LOG(1 - (Parameters!$B$191/Parameters!$B$193)^2), 1)</f>
        <v>#NAME?</v>
      </c>
      <c r="EY5" s="22" t="e">
        <f ca="1">MIN(LOG(1 - Parameters!$B$192/(1+100*EXP(-Parameters!$B$194*'National cons per cap'!EY5/1000))) / LOG(1 - (Parameters!$B$191/Parameters!$B$193)^2), 1)</f>
        <v>#NAME?</v>
      </c>
      <c r="EZ5" s="22" t="e">
        <f ca="1">MIN(LOG(1 - Parameters!$B$192/(1+100*EXP(-Parameters!$B$194*'National cons per cap'!EZ5/1000))) / LOG(1 - (Parameters!$B$191/Parameters!$B$193)^2), 1)</f>
        <v>#NAME?</v>
      </c>
      <c r="FA5" s="22" t="e">
        <f ca="1">MIN(LOG(1 - Parameters!$B$192/(1+100*EXP(-Parameters!$B$194*'National cons per cap'!FA5/1000))) / LOG(1 - (Parameters!$B$191/Parameters!$B$193)^2), 1)</f>
        <v>#NAME?</v>
      </c>
      <c r="FB5" s="22" t="e">
        <f ca="1">MIN(LOG(1 - Parameters!$B$192/(1+100*EXP(-Parameters!$B$194*'National cons per cap'!FB5/1000))) / LOG(1 - (Parameters!$B$191/Parameters!$B$193)^2), 1)</f>
        <v>#NAME?</v>
      </c>
      <c r="FC5" s="22" t="e">
        <f ca="1">MIN(LOG(1 - Parameters!$B$192/(1+100*EXP(-Parameters!$B$194*'National cons per cap'!FC5/1000))) / LOG(1 - (Parameters!$B$191/Parameters!$B$193)^2), 1)</f>
        <v>#NAME?</v>
      </c>
      <c r="FD5" s="22" t="e">
        <f ca="1">MIN(LOG(1 - Parameters!$B$192/(1+100*EXP(-Parameters!$B$194*'National cons per cap'!FD5/1000))) / LOG(1 - (Parameters!$B$191/Parameters!$B$193)^2), 1)</f>
        <v>#NAME?</v>
      </c>
      <c r="FE5" s="22" t="e">
        <f ca="1">MIN(LOG(1 - Parameters!$B$192/(1+100*EXP(-Parameters!$B$194*'National cons per cap'!FE5/1000))) / LOG(1 - (Parameters!$B$191/Parameters!$B$193)^2), 1)</f>
        <v>#NAME?</v>
      </c>
      <c r="FF5" s="22" t="e">
        <f ca="1">MIN(LOG(1 - Parameters!$B$192/(1+100*EXP(-Parameters!$B$194*'National cons per cap'!FF5/1000))) / LOG(1 - (Parameters!$B$191/Parameters!$B$193)^2), 1)</f>
        <v>#NAME?</v>
      </c>
      <c r="FG5" s="22" t="e">
        <f ca="1">MIN(LOG(1 - Parameters!$B$192/(1+100*EXP(-Parameters!$B$194*'National cons per cap'!FG5/1000))) / LOG(1 - (Parameters!$B$191/Parameters!$B$193)^2), 1)</f>
        <v>#NAME?</v>
      </c>
      <c r="FH5" s="22" t="e">
        <f ca="1">MIN(LOG(1 - Parameters!$B$192/(1+100*EXP(-Parameters!$B$194*'National cons per cap'!FH5/1000))) / LOG(1 - (Parameters!$B$191/Parameters!$B$193)^2), 1)</f>
        <v>#NAME?</v>
      </c>
      <c r="FI5" s="22" t="e">
        <f ca="1">MIN(LOG(1 - Parameters!$B$192/(1+100*EXP(-Parameters!$B$194*'National cons per cap'!FI5/1000))) / LOG(1 - (Parameters!$B$191/Parameters!$B$193)^2), 1)</f>
        <v>#NAME?</v>
      </c>
      <c r="FJ5" s="22" t="e">
        <f ca="1">MIN(LOG(1 - Parameters!$B$192/(1+100*EXP(-Parameters!$B$194*'National cons per cap'!FJ5/1000))) / LOG(1 - (Parameters!$B$191/Parameters!$B$193)^2), 1)</f>
        <v>#NAME?</v>
      </c>
      <c r="FK5" s="22" t="e">
        <f ca="1">MIN(LOG(1 - Parameters!$B$192/(1+100*EXP(-Parameters!$B$194*'National cons per cap'!FK5/1000))) / LOG(1 - (Parameters!$B$191/Parameters!$B$193)^2), 1)</f>
        <v>#NAME?</v>
      </c>
      <c r="FL5" s="22" t="e">
        <f ca="1">MIN(LOG(1 - Parameters!$B$192/(1+100*EXP(-Parameters!$B$194*'National cons per cap'!FL5/1000))) / LOG(1 - (Parameters!$B$191/Parameters!$B$193)^2), 1)</f>
        <v>#NAME?</v>
      </c>
      <c r="FM5" s="22" t="e">
        <f ca="1">MIN(LOG(1 - Parameters!$B$192/(1+100*EXP(-Parameters!$B$194*'National cons per cap'!FM5/1000))) / LOG(1 - (Parameters!$B$191/Parameters!$B$193)^2), 1)</f>
        <v>#NAME?</v>
      </c>
      <c r="FN5" s="22" t="e">
        <f ca="1">MIN(LOG(1 - Parameters!$B$192/(1+100*EXP(-Parameters!$B$194*'National cons per cap'!FN5/1000))) / LOG(1 - (Parameters!$B$191/Parameters!$B$193)^2), 1)</f>
        <v>#NAME?</v>
      </c>
      <c r="FO5" s="22" t="e">
        <f ca="1">MIN(LOG(1 - Parameters!$B$192/(1+100*EXP(-Parameters!$B$194*'National cons per cap'!FO5/1000))) / LOG(1 - (Parameters!$B$191/Parameters!$B$193)^2), 1)</f>
        <v>#NAME?</v>
      </c>
      <c r="FP5" s="22" t="e">
        <f ca="1">MIN(LOG(1 - Parameters!$B$192/(1+100*EXP(-Parameters!$B$194*'National cons per cap'!FP5/1000))) / LOG(1 - (Parameters!$B$191/Parameters!$B$193)^2), 1)</f>
        <v>#NAME?</v>
      </c>
      <c r="FQ5" s="22" t="e">
        <f ca="1">MIN(LOG(1 - Parameters!$B$192/(1+100*EXP(-Parameters!$B$194*'National cons per cap'!FQ5/1000))) / LOG(1 - (Parameters!$B$191/Parameters!$B$193)^2), 1)</f>
        <v>#NAME?</v>
      </c>
      <c r="FR5" s="22" t="e">
        <f ca="1">MIN(LOG(1 - Parameters!$B$192/(1+100*EXP(-Parameters!$B$194*'National cons per cap'!FR5/1000))) / LOG(1 - (Parameters!$B$191/Parameters!$B$193)^2), 1)</f>
        <v>#NAME?</v>
      </c>
      <c r="FS5" s="22" t="e">
        <f ca="1">MIN(LOG(1 - Parameters!$B$192/(1+100*EXP(-Parameters!$B$194*'National cons per cap'!FS5/1000))) / LOG(1 - (Parameters!$B$191/Parameters!$B$193)^2), 1)</f>
        <v>#NAME?</v>
      </c>
      <c r="FT5" s="22" t="e">
        <f ca="1">MIN(LOG(1 - Parameters!$B$192/(1+100*EXP(-Parameters!$B$194*'National cons per cap'!FT5/1000))) / LOG(1 - (Parameters!$B$191/Parameters!$B$193)^2), 1)</f>
        <v>#NAME?</v>
      </c>
      <c r="FU5" s="22" t="e">
        <f ca="1">MIN(LOG(1 - Parameters!$B$192/(1+100*EXP(-Parameters!$B$194*'National cons per cap'!FU5/1000))) / LOG(1 - (Parameters!$B$191/Parameters!$B$193)^2), 1)</f>
        <v>#NAME?</v>
      </c>
      <c r="FV5" s="22" t="e">
        <f ca="1">MIN(LOG(1 - Parameters!$B$192/(1+100*EXP(-Parameters!$B$194*'National cons per cap'!FV5/1000))) / LOG(1 - (Parameters!$B$191/Parameters!$B$193)^2), 1)</f>
        <v>#NAME?</v>
      </c>
      <c r="FW5" s="22" t="e">
        <f ca="1">MIN(LOG(1 - Parameters!$B$192/(1+100*EXP(-Parameters!$B$194*'National cons per cap'!FW5/1000))) / LOG(1 - (Parameters!$B$191/Parameters!$B$193)^2), 1)</f>
        <v>#NAME?</v>
      </c>
      <c r="FX5" s="22" t="e">
        <f ca="1">MIN(LOG(1 - Parameters!$B$192/(1+100*EXP(-Parameters!$B$194*'National cons per cap'!FX5/1000))) / LOG(1 - (Parameters!$B$191/Parameters!$B$193)^2), 1)</f>
        <v>#NAME?</v>
      </c>
      <c r="FY5" s="22" t="e">
        <f ca="1">MIN(LOG(1 - Parameters!$B$192/(1+100*EXP(-Parameters!$B$194*'National cons per cap'!FY5/1000))) / LOG(1 - (Parameters!$B$191/Parameters!$B$193)^2), 1)</f>
        <v>#NAME?</v>
      </c>
      <c r="FZ5" s="22" t="e">
        <f ca="1">MIN(LOG(1 - Parameters!$B$192/(1+100*EXP(-Parameters!$B$194*'National cons per cap'!FZ5/1000))) / LOG(1 - (Parameters!$B$191/Parameters!$B$193)^2), 1)</f>
        <v>#NAME?</v>
      </c>
      <c r="GA5" s="22" t="e">
        <f ca="1">MIN(LOG(1 - Parameters!$B$192/(1+100*EXP(-Parameters!$B$194*'National cons per cap'!GA5/1000))) / LOG(1 - (Parameters!$B$191/Parameters!$B$193)^2), 1)</f>
        <v>#NAME?</v>
      </c>
      <c r="GB5" s="22" t="e">
        <f ca="1">MIN(LOG(1 - Parameters!$B$192/(1+100*EXP(-Parameters!$B$194*'National cons per cap'!GB5/1000))) / LOG(1 - (Parameters!$B$191/Parameters!$B$193)^2), 1)</f>
        <v>#NAME?</v>
      </c>
      <c r="GC5" s="22" t="e">
        <f ca="1">MIN(LOG(1 - Parameters!$B$192/(1+100*EXP(-Parameters!$B$194*'National cons per cap'!GC5/1000))) / LOG(1 - (Parameters!$B$191/Parameters!$B$193)^2), 1)</f>
        <v>#NAME?</v>
      </c>
      <c r="GD5" s="22" t="e">
        <f ca="1">MIN(LOG(1 - Parameters!$B$192/(1+100*EXP(-Parameters!$B$194*'National cons per cap'!GD5/1000))) / LOG(1 - (Parameters!$B$191/Parameters!$B$193)^2), 1)</f>
        <v>#NAME?</v>
      </c>
      <c r="GE5" s="22" t="e">
        <f ca="1">MIN(LOG(1 - Parameters!$B$192/(1+100*EXP(-Parameters!$B$194*'National cons per cap'!GE5/1000))) / LOG(1 - (Parameters!$B$191/Parameters!$B$193)^2), 1)</f>
        <v>#NAME?</v>
      </c>
      <c r="GF5" s="22" t="e">
        <f ca="1">MIN(LOG(1 - Parameters!$B$192/(1+100*EXP(-Parameters!$B$194*'National cons per cap'!GF5/1000))) / LOG(1 - (Parameters!$B$191/Parameters!$B$193)^2), 1)</f>
        <v>#NAME?</v>
      </c>
      <c r="GG5" s="22" t="e">
        <f ca="1">MIN(LOG(1 - Parameters!$B$192/(1+100*EXP(-Parameters!$B$194*'National cons per cap'!GG5/1000))) / LOG(1 - (Parameters!$B$191/Parameters!$B$193)^2), 1)</f>
        <v>#NAME?</v>
      </c>
      <c r="GH5" s="22" t="e">
        <f ca="1">MIN(LOG(1 - Parameters!$B$192/(1+100*EXP(-Parameters!$B$194*'National cons per cap'!GH5/1000))) / LOG(1 - (Parameters!$B$191/Parameters!$B$193)^2), 1)</f>
        <v>#NAME?</v>
      </c>
      <c r="GI5" s="22" t="e">
        <f ca="1">MIN(LOG(1 - Parameters!$B$192/(1+100*EXP(-Parameters!$B$194*'National cons per cap'!GI5/1000))) / LOG(1 - (Parameters!$B$191/Parameters!$B$193)^2), 1)</f>
        <v>#NAME?</v>
      </c>
      <c r="GJ5" s="22" t="e">
        <f ca="1">MIN(LOG(1 - Parameters!$B$192/(1+100*EXP(-Parameters!$B$194*'National cons per cap'!GJ5/1000))) / LOG(1 - (Parameters!$B$191/Parameters!$B$193)^2), 1)</f>
        <v>#NAME?</v>
      </c>
      <c r="GK5" s="22" t="e">
        <f ca="1">MIN(LOG(1 - Parameters!$B$192/(1+100*EXP(-Parameters!$B$194*'National cons per cap'!GK5/1000))) / LOG(1 - (Parameters!$B$191/Parameters!$B$193)^2), 1)</f>
        <v>#NAME?</v>
      </c>
      <c r="GL5" s="22" t="e">
        <f ca="1">MIN(LOG(1 - Parameters!$B$192/(1+100*EXP(-Parameters!$B$194*'National cons per cap'!GL5/1000))) / LOG(1 - (Parameters!$B$191/Parameters!$B$193)^2), 1)</f>
        <v>#NAME?</v>
      </c>
      <c r="GM5" s="22" t="e">
        <f ca="1">MIN(LOG(1 - Parameters!$B$192/(1+100*EXP(-Parameters!$B$194*'National cons per cap'!GM5/1000))) / LOG(1 - (Parameters!$B$191/Parameters!$B$193)^2), 1)</f>
        <v>#NAME?</v>
      </c>
    </row>
    <row r="6" spans="1:195" x14ac:dyDescent="0.25">
      <c r="A6" s="15">
        <v>2014</v>
      </c>
      <c r="B6" s="22" t="e">
        <f ca="1">MIN(LOG(1 - Parameters!$B$192/(1+100*EXP(-Parameters!$B$194*'National cons per cap'!B6/1000))) / LOG(1 - (Parameters!$B$191/Parameters!$B$193)^2), 1)</f>
        <v>#NAME?</v>
      </c>
      <c r="C6" s="22" t="e">
        <f ca="1">MIN(LOG(1 - Parameters!$B$192/(1+100*EXP(-Parameters!$B$194*'National cons per cap'!C6/1000))) / LOG(1 - (Parameters!$B$191/Parameters!$B$193)^2), 1)</f>
        <v>#NAME?</v>
      </c>
      <c r="D6" s="22" t="e">
        <f ca="1">MIN(LOG(1 - Parameters!$B$192/(1+100*EXP(-Parameters!$B$194*'National cons per cap'!D6/1000))) / LOG(1 - (Parameters!$B$191/Parameters!$B$193)^2), 1)</f>
        <v>#NAME?</v>
      </c>
      <c r="E6" s="22" t="e">
        <f ca="1">MIN(LOG(1 - Parameters!$B$192/(1+100*EXP(-Parameters!$B$194*'National cons per cap'!E6/1000))) / LOG(1 - (Parameters!$B$191/Parameters!$B$193)^2), 1)</f>
        <v>#NAME?</v>
      </c>
      <c r="F6" s="22" t="e">
        <f ca="1">MIN(LOG(1 - Parameters!$B$192/(1+100*EXP(-Parameters!$B$194*'National cons per cap'!F6/1000))) / LOG(1 - (Parameters!$B$191/Parameters!$B$193)^2), 1)</f>
        <v>#NAME?</v>
      </c>
      <c r="G6" s="22" t="e">
        <f ca="1">MIN(LOG(1 - Parameters!$B$192/(1+100*EXP(-Parameters!$B$194*'National cons per cap'!G6/1000))) / LOG(1 - (Parameters!$B$191/Parameters!$B$193)^2), 1)</f>
        <v>#NAME?</v>
      </c>
      <c r="H6" s="22" t="e">
        <f ca="1">MIN(LOG(1 - Parameters!$B$192/(1+100*EXP(-Parameters!$B$194*'National cons per cap'!H6/1000))) / LOG(1 - (Parameters!$B$191/Parameters!$B$193)^2), 1)</f>
        <v>#NAME?</v>
      </c>
      <c r="I6" s="22" t="e">
        <f ca="1">MIN(LOG(1 - Parameters!$B$192/(1+100*EXP(-Parameters!$B$194*'National cons per cap'!I6/1000))) / LOG(1 - (Parameters!$B$191/Parameters!$B$193)^2), 1)</f>
        <v>#NAME?</v>
      </c>
      <c r="J6" s="22" t="e">
        <f ca="1">MIN(LOG(1 - Parameters!$B$192/(1+100*EXP(-Parameters!$B$194*'National cons per cap'!J6/1000))) / LOG(1 - (Parameters!$B$191/Parameters!$B$193)^2), 1)</f>
        <v>#NAME?</v>
      </c>
      <c r="K6" s="22" t="e">
        <f ca="1">MIN(LOG(1 - Parameters!$B$192/(1+100*EXP(-Parameters!$B$194*'National cons per cap'!K6/1000))) / LOG(1 - (Parameters!$B$191/Parameters!$B$193)^2), 1)</f>
        <v>#NAME?</v>
      </c>
      <c r="L6" s="22" t="e">
        <f ca="1">MIN(LOG(1 - Parameters!$B$192/(1+100*EXP(-Parameters!$B$194*'National cons per cap'!L6/1000))) / LOG(1 - (Parameters!$B$191/Parameters!$B$193)^2), 1)</f>
        <v>#NAME?</v>
      </c>
      <c r="M6" s="22" t="e">
        <f ca="1">MIN(LOG(1 - Parameters!$B$192/(1+100*EXP(-Parameters!$B$194*'National cons per cap'!M6/1000))) / LOG(1 - (Parameters!$B$191/Parameters!$B$193)^2), 1)</f>
        <v>#NAME?</v>
      </c>
      <c r="N6" s="22" t="e">
        <f ca="1">MIN(LOG(1 - Parameters!$B$192/(1+100*EXP(-Parameters!$B$194*'National cons per cap'!N6/1000))) / LOG(1 - (Parameters!$B$191/Parameters!$B$193)^2), 1)</f>
        <v>#NAME?</v>
      </c>
      <c r="O6" s="22" t="e">
        <f ca="1">MIN(LOG(1 - Parameters!$B$192/(1+100*EXP(-Parameters!$B$194*'National cons per cap'!O6/1000))) / LOG(1 - (Parameters!$B$191/Parameters!$B$193)^2), 1)</f>
        <v>#NAME?</v>
      </c>
      <c r="P6" s="22" t="e">
        <f ca="1">MIN(LOG(1 - Parameters!$B$192/(1+100*EXP(-Parameters!$B$194*'National cons per cap'!P6/1000))) / LOG(1 - (Parameters!$B$191/Parameters!$B$193)^2), 1)</f>
        <v>#NAME?</v>
      </c>
      <c r="Q6" s="22" t="e">
        <f ca="1">MIN(LOG(1 - Parameters!$B$192/(1+100*EXP(-Parameters!$B$194*'National cons per cap'!Q6/1000))) / LOG(1 - (Parameters!$B$191/Parameters!$B$193)^2), 1)</f>
        <v>#NAME?</v>
      </c>
      <c r="R6" s="22" t="e">
        <f ca="1">MIN(LOG(1 - Parameters!$B$192/(1+100*EXP(-Parameters!$B$194*'National cons per cap'!R6/1000))) / LOG(1 - (Parameters!$B$191/Parameters!$B$193)^2), 1)</f>
        <v>#NAME?</v>
      </c>
      <c r="S6" s="22" t="e">
        <f ca="1">MIN(LOG(1 - Parameters!$B$192/(1+100*EXP(-Parameters!$B$194*'National cons per cap'!S6/1000))) / LOG(1 - (Parameters!$B$191/Parameters!$B$193)^2), 1)</f>
        <v>#NAME?</v>
      </c>
      <c r="T6" s="22" t="e">
        <f ca="1">MIN(LOG(1 - Parameters!$B$192/(1+100*EXP(-Parameters!$B$194*'National cons per cap'!T6/1000))) / LOG(1 - (Parameters!$B$191/Parameters!$B$193)^2), 1)</f>
        <v>#NAME?</v>
      </c>
      <c r="U6" s="22" t="e">
        <f ca="1">MIN(LOG(1 - Parameters!$B$192/(1+100*EXP(-Parameters!$B$194*'National cons per cap'!U6/1000))) / LOG(1 - (Parameters!$B$191/Parameters!$B$193)^2), 1)</f>
        <v>#NAME?</v>
      </c>
      <c r="V6" s="22" t="e">
        <f ca="1">MIN(LOG(1 - Parameters!$B$192/(1+100*EXP(-Parameters!$B$194*'National cons per cap'!V6/1000))) / LOG(1 - (Parameters!$B$191/Parameters!$B$193)^2), 1)</f>
        <v>#NAME?</v>
      </c>
      <c r="W6" s="22" t="e">
        <f ca="1">MIN(LOG(1 - Parameters!$B$192/(1+100*EXP(-Parameters!$B$194*'National cons per cap'!W6/1000))) / LOG(1 - (Parameters!$B$191/Parameters!$B$193)^2), 1)</f>
        <v>#NAME?</v>
      </c>
      <c r="X6" s="22" t="e">
        <f ca="1">MIN(LOG(1 - Parameters!$B$192/(1+100*EXP(-Parameters!$B$194*'National cons per cap'!X6/1000))) / LOG(1 - (Parameters!$B$191/Parameters!$B$193)^2), 1)</f>
        <v>#NAME?</v>
      </c>
      <c r="Y6" s="22" t="e">
        <f ca="1">MIN(LOG(1 - Parameters!$B$192/(1+100*EXP(-Parameters!$B$194*'National cons per cap'!Y6/1000))) / LOG(1 - (Parameters!$B$191/Parameters!$B$193)^2), 1)</f>
        <v>#NAME?</v>
      </c>
      <c r="Z6" s="22" t="e">
        <f ca="1">MIN(LOG(1 - Parameters!$B$192/(1+100*EXP(-Parameters!$B$194*'National cons per cap'!Z6/1000))) / LOG(1 - (Parameters!$B$191/Parameters!$B$193)^2), 1)</f>
        <v>#NAME?</v>
      </c>
      <c r="AA6" s="22" t="e">
        <f ca="1">MIN(LOG(1 - Parameters!$B$192/(1+100*EXP(-Parameters!$B$194*'National cons per cap'!AA6/1000))) / LOG(1 - (Parameters!$B$191/Parameters!$B$193)^2), 1)</f>
        <v>#NAME?</v>
      </c>
      <c r="AB6" s="22" t="e">
        <f ca="1">MIN(LOG(1 - Parameters!$B$192/(1+100*EXP(-Parameters!$B$194*'National cons per cap'!AB6/1000))) / LOG(1 - (Parameters!$B$191/Parameters!$B$193)^2), 1)</f>
        <v>#NAME?</v>
      </c>
      <c r="AC6" s="22" t="e">
        <f ca="1">MIN(LOG(1 - Parameters!$B$192/(1+100*EXP(-Parameters!$B$194*'National cons per cap'!AC6/1000))) / LOG(1 - (Parameters!$B$191/Parameters!$B$193)^2), 1)</f>
        <v>#NAME?</v>
      </c>
      <c r="AD6" s="22" t="e">
        <f ca="1">MIN(LOG(1 - Parameters!$B$192/(1+100*EXP(-Parameters!$B$194*'National cons per cap'!AD6/1000))) / LOG(1 - (Parameters!$B$191/Parameters!$B$193)^2), 1)</f>
        <v>#NAME?</v>
      </c>
      <c r="AE6" s="22" t="e">
        <f ca="1">MIN(LOG(1 - Parameters!$B$192/(1+100*EXP(-Parameters!$B$194*'National cons per cap'!AE6/1000))) / LOG(1 - (Parameters!$B$191/Parameters!$B$193)^2), 1)</f>
        <v>#NAME?</v>
      </c>
      <c r="AF6" s="22" t="e">
        <f ca="1">MIN(LOG(1 - Parameters!$B$192/(1+100*EXP(-Parameters!$B$194*'National cons per cap'!AF6/1000))) / LOG(1 - (Parameters!$B$191/Parameters!$B$193)^2), 1)</f>
        <v>#NAME?</v>
      </c>
      <c r="AG6" s="22" t="e">
        <f ca="1">MIN(LOG(1 - Parameters!$B$192/(1+100*EXP(-Parameters!$B$194*'National cons per cap'!AG6/1000))) / LOG(1 - (Parameters!$B$191/Parameters!$B$193)^2), 1)</f>
        <v>#NAME?</v>
      </c>
      <c r="AH6" s="22" t="e">
        <f ca="1">MIN(LOG(1 - Parameters!$B$192/(1+100*EXP(-Parameters!$B$194*'National cons per cap'!AH6/1000))) / LOG(1 - (Parameters!$B$191/Parameters!$B$193)^2), 1)</f>
        <v>#NAME?</v>
      </c>
      <c r="AI6" s="22" t="e">
        <f ca="1">MIN(LOG(1 - Parameters!$B$192/(1+100*EXP(-Parameters!$B$194*'National cons per cap'!AI6/1000))) / LOG(1 - (Parameters!$B$191/Parameters!$B$193)^2), 1)</f>
        <v>#NAME?</v>
      </c>
      <c r="AJ6" s="22" t="e">
        <f ca="1">MIN(LOG(1 - Parameters!$B$192/(1+100*EXP(-Parameters!$B$194*'National cons per cap'!AJ6/1000))) / LOG(1 - (Parameters!$B$191/Parameters!$B$193)^2), 1)</f>
        <v>#NAME?</v>
      </c>
      <c r="AK6" s="22" t="e">
        <f ca="1">MIN(LOG(1 - Parameters!$B$192/(1+100*EXP(-Parameters!$B$194*'National cons per cap'!AK6/1000))) / LOG(1 - (Parameters!$B$191/Parameters!$B$193)^2), 1)</f>
        <v>#NAME?</v>
      </c>
      <c r="AL6" s="22" t="e">
        <f ca="1">MIN(LOG(1 - Parameters!$B$192/(1+100*EXP(-Parameters!$B$194*'National cons per cap'!AL6/1000))) / LOG(1 - (Parameters!$B$191/Parameters!$B$193)^2), 1)</f>
        <v>#NAME?</v>
      </c>
      <c r="AM6" s="22" t="e">
        <f ca="1">MIN(LOG(1 - Parameters!$B$192/(1+100*EXP(-Parameters!$B$194*'National cons per cap'!AM6/1000))) / LOG(1 - (Parameters!$B$191/Parameters!$B$193)^2), 1)</f>
        <v>#NAME?</v>
      </c>
      <c r="AN6" s="22" t="e">
        <f ca="1">MIN(LOG(1 - Parameters!$B$192/(1+100*EXP(-Parameters!$B$194*'National cons per cap'!AN6/1000))) / LOG(1 - (Parameters!$B$191/Parameters!$B$193)^2), 1)</f>
        <v>#NAME?</v>
      </c>
      <c r="AO6" s="22" t="e">
        <f ca="1">MIN(LOG(1 - Parameters!$B$192/(1+100*EXP(-Parameters!$B$194*'National cons per cap'!AO6/1000))) / LOG(1 - (Parameters!$B$191/Parameters!$B$193)^2), 1)</f>
        <v>#NAME?</v>
      </c>
      <c r="AP6" s="22" t="e">
        <f ca="1">MIN(LOG(1 - Parameters!$B$192/(1+100*EXP(-Parameters!$B$194*'National cons per cap'!AP6/1000))) / LOG(1 - (Parameters!$B$191/Parameters!$B$193)^2), 1)</f>
        <v>#NAME?</v>
      </c>
      <c r="AQ6" s="22" t="e">
        <f ca="1">MIN(LOG(1 - Parameters!$B$192/(1+100*EXP(-Parameters!$B$194*'National cons per cap'!AQ6/1000))) / LOG(1 - (Parameters!$B$191/Parameters!$B$193)^2), 1)</f>
        <v>#NAME?</v>
      </c>
      <c r="AR6" s="22" t="e">
        <f ca="1">MIN(LOG(1 - Parameters!$B$192/(1+100*EXP(-Parameters!$B$194*'National cons per cap'!AR6/1000))) / LOG(1 - (Parameters!$B$191/Parameters!$B$193)^2), 1)</f>
        <v>#NAME?</v>
      </c>
      <c r="AS6" s="22" t="e">
        <f ca="1">MIN(LOG(1 - Parameters!$B$192/(1+100*EXP(-Parameters!$B$194*'National cons per cap'!AS6/1000))) / LOG(1 - (Parameters!$B$191/Parameters!$B$193)^2), 1)</f>
        <v>#NAME?</v>
      </c>
      <c r="AT6" s="22" t="e">
        <f ca="1">MIN(LOG(1 - Parameters!$B$192/(1+100*EXP(-Parameters!$B$194*'National cons per cap'!AT6/1000))) / LOG(1 - (Parameters!$B$191/Parameters!$B$193)^2), 1)</f>
        <v>#NAME?</v>
      </c>
      <c r="AU6" s="22" t="e">
        <f ca="1">MIN(LOG(1 - Parameters!$B$192/(1+100*EXP(-Parameters!$B$194*'National cons per cap'!AU6/1000))) / LOG(1 - (Parameters!$B$191/Parameters!$B$193)^2), 1)</f>
        <v>#NAME?</v>
      </c>
      <c r="AV6" s="22" t="e">
        <f ca="1">MIN(LOG(1 - Parameters!$B$192/(1+100*EXP(-Parameters!$B$194*'National cons per cap'!AV6/1000))) / LOG(1 - (Parameters!$B$191/Parameters!$B$193)^2), 1)</f>
        <v>#NAME?</v>
      </c>
      <c r="AW6" s="22" t="e">
        <f ca="1">MIN(LOG(1 - Parameters!$B$192/(1+100*EXP(-Parameters!$B$194*'National cons per cap'!AW6/1000))) / LOG(1 - (Parameters!$B$191/Parameters!$B$193)^2), 1)</f>
        <v>#NAME?</v>
      </c>
      <c r="AX6" s="22" t="e">
        <f ca="1">MIN(LOG(1 - Parameters!$B$192/(1+100*EXP(-Parameters!$B$194*'National cons per cap'!AX6/1000))) / LOG(1 - (Parameters!$B$191/Parameters!$B$193)^2), 1)</f>
        <v>#NAME?</v>
      </c>
      <c r="AY6" s="22" t="e">
        <f ca="1">MIN(LOG(1 - Parameters!$B$192/(1+100*EXP(-Parameters!$B$194*'National cons per cap'!AY6/1000))) / LOG(1 - (Parameters!$B$191/Parameters!$B$193)^2), 1)</f>
        <v>#NAME?</v>
      </c>
      <c r="AZ6" s="22" t="e">
        <f ca="1">MIN(LOG(1 - Parameters!$B$192/(1+100*EXP(-Parameters!$B$194*'National cons per cap'!AZ6/1000))) / LOG(1 - (Parameters!$B$191/Parameters!$B$193)^2), 1)</f>
        <v>#NAME?</v>
      </c>
      <c r="BA6" s="22" t="e">
        <f ca="1">MIN(LOG(1 - Parameters!$B$192/(1+100*EXP(-Parameters!$B$194*'National cons per cap'!BA6/1000))) / LOG(1 - (Parameters!$B$191/Parameters!$B$193)^2), 1)</f>
        <v>#NAME?</v>
      </c>
      <c r="BB6" s="22" t="e">
        <f ca="1">MIN(LOG(1 - Parameters!$B$192/(1+100*EXP(-Parameters!$B$194*'National cons per cap'!BB6/1000))) / LOG(1 - (Parameters!$B$191/Parameters!$B$193)^2), 1)</f>
        <v>#NAME?</v>
      </c>
      <c r="BC6" s="22" t="e">
        <f ca="1">MIN(LOG(1 - Parameters!$B$192/(1+100*EXP(-Parameters!$B$194*'National cons per cap'!BC6/1000))) / LOG(1 - (Parameters!$B$191/Parameters!$B$193)^2), 1)</f>
        <v>#NAME?</v>
      </c>
      <c r="BD6" s="22" t="e">
        <f ca="1">MIN(LOG(1 - Parameters!$B$192/(1+100*EXP(-Parameters!$B$194*'National cons per cap'!BD6/1000))) / LOG(1 - (Parameters!$B$191/Parameters!$B$193)^2), 1)</f>
        <v>#NAME?</v>
      </c>
      <c r="BE6" s="22" t="e">
        <f ca="1">MIN(LOG(1 - Parameters!$B$192/(1+100*EXP(-Parameters!$B$194*'National cons per cap'!BE6/1000))) / LOG(1 - (Parameters!$B$191/Parameters!$B$193)^2), 1)</f>
        <v>#NAME?</v>
      </c>
      <c r="BF6" s="22" t="e">
        <f ca="1">MIN(LOG(1 - Parameters!$B$192/(1+100*EXP(-Parameters!$B$194*'National cons per cap'!BF6/1000))) / LOG(1 - (Parameters!$B$191/Parameters!$B$193)^2), 1)</f>
        <v>#NAME?</v>
      </c>
      <c r="BG6" s="22" t="e">
        <f ca="1">MIN(LOG(1 - Parameters!$B$192/(1+100*EXP(-Parameters!$B$194*'National cons per cap'!BG6/1000))) / LOG(1 - (Parameters!$B$191/Parameters!$B$193)^2), 1)</f>
        <v>#NAME?</v>
      </c>
      <c r="BH6" s="22" t="e">
        <f ca="1">MIN(LOG(1 - Parameters!$B$192/(1+100*EXP(-Parameters!$B$194*'National cons per cap'!BH6/1000))) / LOG(1 - (Parameters!$B$191/Parameters!$B$193)^2), 1)</f>
        <v>#NAME?</v>
      </c>
      <c r="BI6" s="22" t="e">
        <f ca="1">MIN(LOG(1 - Parameters!$B$192/(1+100*EXP(-Parameters!$B$194*'National cons per cap'!BI6/1000))) / LOG(1 - (Parameters!$B$191/Parameters!$B$193)^2), 1)</f>
        <v>#NAME?</v>
      </c>
      <c r="BJ6" s="22" t="e">
        <f ca="1">MIN(LOG(1 - Parameters!$B$192/(1+100*EXP(-Parameters!$B$194*'National cons per cap'!BJ6/1000))) / LOG(1 - (Parameters!$B$191/Parameters!$B$193)^2), 1)</f>
        <v>#NAME?</v>
      </c>
      <c r="BK6" s="22" t="e">
        <f ca="1">MIN(LOG(1 - Parameters!$B$192/(1+100*EXP(-Parameters!$B$194*'National cons per cap'!BK6/1000))) / LOG(1 - (Parameters!$B$191/Parameters!$B$193)^2), 1)</f>
        <v>#NAME?</v>
      </c>
      <c r="BL6" s="22" t="e">
        <f ca="1">MIN(LOG(1 - Parameters!$B$192/(1+100*EXP(-Parameters!$B$194*'National cons per cap'!BL6/1000))) / LOG(1 - (Parameters!$B$191/Parameters!$B$193)^2), 1)</f>
        <v>#NAME?</v>
      </c>
      <c r="BM6" s="22" t="e">
        <f ca="1">MIN(LOG(1 - Parameters!$B$192/(1+100*EXP(-Parameters!$B$194*'National cons per cap'!BM6/1000))) / LOG(1 - (Parameters!$B$191/Parameters!$B$193)^2), 1)</f>
        <v>#NAME?</v>
      </c>
      <c r="BN6" s="22" t="e">
        <f ca="1">MIN(LOG(1 - Parameters!$B$192/(1+100*EXP(-Parameters!$B$194*'National cons per cap'!BN6/1000))) / LOG(1 - (Parameters!$B$191/Parameters!$B$193)^2), 1)</f>
        <v>#NAME?</v>
      </c>
      <c r="BO6" s="22" t="e">
        <f ca="1">MIN(LOG(1 - Parameters!$B$192/(1+100*EXP(-Parameters!$B$194*'National cons per cap'!BO6/1000))) / LOG(1 - (Parameters!$B$191/Parameters!$B$193)^2), 1)</f>
        <v>#NAME?</v>
      </c>
      <c r="BP6" s="22" t="e">
        <f ca="1">MIN(LOG(1 - Parameters!$B$192/(1+100*EXP(-Parameters!$B$194*'National cons per cap'!BP6/1000))) / LOG(1 - (Parameters!$B$191/Parameters!$B$193)^2), 1)</f>
        <v>#NAME?</v>
      </c>
      <c r="BQ6" s="22" t="e">
        <f ca="1">MIN(LOG(1 - Parameters!$B$192/(1+100*EXP(-Parameters!$B$194*'National cons per cap'!BQ6/1000))) / LOG(1 - (Parameters!$B$191/Parameters!$B$193)^2), 1)</f>
        <v>#NAME?</v>
      </c>
      <c r="BR6" s="22" t="e">
        <f ca="1">MIN(LOG(1 - Parameters!$B$192/(1+100*EXP(-Parameters!$B$194*'National cons per cap'!BR6/1000))) / LOG(1 - (Parameters!$B$191/Parameters!$B$193)^2), 1)</f>
        <v>#NAME?</v>
      </c>
      <c r="BS6" s="22" t="e">
        <f ca="1">MIN(LOG(1 - Parameters!$B$192/(1+100*EXP(-Parameters!$B$194*'National cons per cap'!BS6/1000))) / LOG(1 - (Parameters!$B$191/Parameters!$B$193)^2), 1)</f>
        <v>#NAME?</v>
      </c>
      <c r="BT6" s="22" t="e">
        <f ca="1">MIN(LOG(1 - Parameters!$B$192/(1+100*EXP(-Parameters!$B$194*'National cons per cap'!BT6/1000))) / LOG(1 - (Parameters!$B$191/Parameters!$B$193)^2), 1)</f>
        <v>#NAME?</v>
      </c>
      <c r="BU6" s="22" t="e">
        <f ca="1">MIN(LOG(1 - Parameters!$B$192/(1+100*EXP(-Parameters!$B$194*'National cons per cap'!BU6/1000))) / LOG(1 - (Parameters!$B$191/Parameters!$B$193)^2), 1)</f>
        <v>#NAME?</v>
      </c>
      <c r="BV6" s="22" t="e">
        <f ca="1">MIN(LOG(1 - Parameters!$B$192/(1+100*EXP(-Parameters!$B$194*'National cons per cap'!BV6/1000))) / LOG(1 - (Parameters!$B$191/Parameters!$B$193)^2), 1)</f>
        <v>#NAME?</v>
      </c>
      <c r="BW6" s="22" t="e">
        <f ca="1">MIN(LOG(1 - Parameters!$B$192/(1+100*EXP(-Parameters!$B$194*'National cons per cap'!BW6/1000))) / LOG(1 - (Parameters!$B$191/Parameters!$B$193)^2), 1)</f>
        <v>#NAME?</v>
      </c>
      <c r="BX6" s="22" t="e">
        <f ca="1">MIN(LOG(1 - Parameters!$B$192/(1+100*EXP(-Parameters!$B$194*'National cons per cap'!BX6/1000))) / LOG(1 - (Parameters!$B$191/Parameters!$B$193)^2), 1)</f>
        <v>#NAME?</v>
      </c>
      <c r="BY6" s="22" t="e">
        <f ca="1">MIN(LOG(1 - Parameters!$B$192/(1+100*EXP(-Parameters!$B$194*'National cons per cap'!BY6/1000))) / LOG(1 - (Parameters!$B$191/Parameters!$B$193)^2), 1)</f>
        <v>#NAME?</v>
      </c>
      <c r="BZ6" s="22" t="e">
        <f ca="1">MIN(LOG(1 - Parameters!$B$192/(1+100*EXP(-Parameters!$B$194*'National cons per cap'!BZ6/1000))) / LOG(1 - (Parameters!$B$191/Parameters!$B$193)^2), 1)</f>
        <v>#NAME?</v>
      </c>
      <c r="CA6" s="22" t="e">
        <f ca="1">MIN(LOG(1 - Parameters!$B$192/(1+100*EXP(-Parameters!$B$194*'National cons per cap'!CA6/1000))) / LOG(1 - (Parameters!$B$191/Parameters!$B$193)^2), 1)</f>
        <v>#NAME?</v>
      </c>
      <c r="CB6" s="22" t="e">
        <f ca="1">MIN(LOG(1 - Parameters!$B$192/(1+100*EXP(-Parameters!$B$194*'National cons per cap'!CB6/1000))) / LOG(1 - (Parameters!$B$191/Parameters!$B$193)^2), 1)</f>
        <v>#NAME?</v>
      </c>
      <c r="CC6" s="22" t="e">
        <f ca="1">MIN(LOG(1 - Parameters!$B$192/(1+100*EXP(-Parameters!$B$194*'National cons per cap'!CC6/1000))) / LOG(1 - (Parameters!$B$191/Parameters!$B$193)^2), 1)</f>
        <v>#NAME?</v>
      </c>
      <c r="CD6" s="22" t="e">
        <f ca="1">MIN(LOG(1 - Parameters!$B$192/(1+100*EXP(-Parameters!$B$194*'National cons per cap'!CD6/1000))) / LOG(1 - (Parameters!$B$191/Parameters!$B$193)^2), 1)</f>
        <v>#NAME?</v>
      </c>
      <c r="CE6" s="22" t="e">
        <f ca="1">MIN(LOG(1 - Parameters!$B$192/(1+100*EXP(-Parameters!$B$194*'National cons per cap'!CE6/1000))) / LOG(1 - (Parameters!$B$191/Parameters!$B$193)^2), 1)</f>
        <v>#NAME?</v>
      </c>
      <c r="CF6" s="22" t="e">
        <f ca="1">MIN(LOG(1 - Parameters!$B$192/(1+100*EXP(-Parameters!$B$194*'National cons per cap'!CF6/1000))) / LOG(1 - (Parameters!$B$191/Parameters!$B$193)^2), 1)</f>
        <v>#NAME?</v>
      </c>
      <c r="CG6" s="22" t="e">
        <f ca="1">MIN(LOG(1 - Parameters!$B$192/(1+100*EXP(-Parameters!$B$194*'National cons per cap'!CG6/1000))) / LOG(1 - (Parameters!$B$191/Parameters!$B$193)^2), 1)</f>
        <v>#NAME?</v>
      </c>
      <c r="CH6" s="22" t="e">
        <f ca="1">MIN(LOG(1 - Parameters!$B$192/(1+100*EXP(-Parameters!$B$194*'National cons per cap'!CH6/1000))) / LOG(1 - (Parameters!$B$191/Parameters!$B$193)^2), 1)</f>
        <v>#NAME?</v>
      </c>
      <c r="CI6" s="22" t="e">
        <f ca="1">MIN(LOG(1 - Parameters!$B$192/(1+100*EXP(-Parameters!$B$194*'National cons per cap'!CI6/1000))) / LOG(1 - (Parameters!$B$191/Parameters!$B$193)^2), 1)</f>
        <v>#NAME?</v>
      </c>
      <c r="CJ6" s="22" t="e">
        <f ca="1">MIN(LOG(1 - Parameters!$B$192/(1+100*EXP(-Parameters!$B$194*'National cons per cap'!CJ6/1000))) / LOG(1 - (Parameters!$B$191/Parameters!$B$193)^2), 1)</f>
        <v>#NAME?</v>
      </c>
      <c r="CK6" s="22" t="e">
        <f ca="1">MIN(LOG(1 - Parameters!$B$192/(1+100*EXP(-Parameters!$B$194*'National cons per cap'!CK6/1000))) / LOG(1 - (Parameters!$B$191/Parameters!$B$193)^2), 1)</f>
        <v>#NAME?</v>
      </c>
      <c r="CL6" s="22" t="e">
        <f ca="1">MIN(LOG(1 - Parameters!$B$192/(1+100*EXP(-Parameters!$B$194*'National cons per cap'!CL6/1000))) / LOG(1 - (Parameters!$B$191/Parameters!$B$193)^2), 1)</f>
        <v>#NAME?</v>
      </c>
      <c r="CM6" s="22" t="e">
        <f ca="1">MIN(LOG(1 - Parameters!$B$192/(1+100*EXP(-Parameters!$B$194*'National cons per cap'!CM6/1000))) / LOG(1 - (Parameters!$B$191/Parameters!$B$193)^2), 1)</f>
        <v>#NAME?</v>
      </c>
      <c r="CN6" s="22" t="e">
        <f ca="1">MIN(LOG(1 - Parameters!$B$192/(1+100*EXP(-Parameters!$B$194*'National cons per cap'!CN6/1000))) / LOG(1 - (Parameters!$B$191/Parameters!$B$193)^2), 1)</f>
        <v>#NAME?</v>
      </c>
      <c r="CO6" s="22" t="e">
        <f ca="1">MIN(LOG(1 - Parameters!$B$192/(1+100*EXP(-Parameters!$B$194*'National cons per cap'!CO6/1000))) / LOG(1 - (Parameters!$B$191/Parameters!$B$193)^2), 1)</f>
        <v>#NAME?</v>
      </c>
      <c r="CP6" s="22" t="e">
        <f ca="1">MIN(LOG(1 - Parameters!$B$192/(1+100*EXP(-Parameters!$B$194*'National cons per cap'!CP6/1000))) / LOG(1 - (Parameters!$B$191/Parameters!$B$193)^2), 1)</f>
        <v>#NAME?</v>
      </c>
      <c r="CQ6" s="22" t="e">
        <f ca="1">MIN(LOG(1 - Parameters!$B$192/(1+100*EXP(-Parameters!$B$194*'National cons per cap'!CQ6/1000))) / LOG(1 - (Parameters!$B$191/Parameters!$B$193)^2), 1)</f>
        <v>#NAME?</v>
      </c>
      <c r="CR6" s="22" t="e">
        <f ca="1">MIN(LOG(1 - Parameters!$B$192/(1+100*EXP(-Parameters!$B$194*'National cons per cap'!CR6/1000))) / LOG(1 - (Parameters!$B$191/Parameters!$B$193)^2), 1)</f>
        <v>#NAME?</v>
      </c>
      <c r="CS6" s="22" t="e">
        <f ca="1">MIN(LOG(1 - Parameters!$B$192/(1+100*EXP(-Parameters!$B$194*'National cons per cap'!CS6/1000))) / LOG(1 - (Parameters!$B$191/Parameters!$B$193)^2), 1)</f>
        <v>#NAME?</v>
      </c>
      <c r="CT6" s="22" t="e">
        <f ca="1">MIN(LOG(1 - Parameters!$B$192/(1+100*EXP(-Parameters!$B$194*'National cons per cap'!CT6/1000))) / LOG(1 - (Parameters!$B$191/Parameters!$B$193)^2), 1)</f>
        <v>#NAME?</v>
      </c>
      <c r="CU6" s="22" t="e">
        <f ca="1">MIN(LOG(1 - Parameters!$B$192/(1+100*EXP(-Parameters!$B$194*'National cons per cap'!CU6/1000))) / LOG(1 - (Parameters!$B$191/Parameters!$B$193)^2), 1)</f>
        <v>#NAME?</v>
      </c>
      <c r="CV6" s="22" t="e">
        <f ca="1">MIN(LOG(1 - Parameters!$B$192/(1+100*EXP(-Parameters!$B$194*'National cons per cap'!CV6/1000))) / LOG(1 - (Parameters!$B$191/Parameters!$B$193)^2), 1)</f>
        <v>#NAME?</v>
      </c>
      <c r="CW6" s="22" t="e">
        <f ca="1">MIN(LOG(1 - Parameters!$B$192/(1+100*EXP(-Parameters!$B$194*'National cons per cap'!CW6/1000))) / LOG(1 - (Parameters!$B$191/Parameters!$B$193)^2), 1)</f>
        <v>#NAME?</v>
      </c>
      <c r="CX6" s="22" t="e">
        <f ca="1">MIN(LOG(1 - Parameters!$B$192/(1+100*EXP(-Parameters!$B$194*'National cons per cap'!CX6/1000))) / LOG(1 - (Parameters!$B$191/Parameters!$B$193)^2), 1)</f>
        <v>#NAME?</v>
      </c>
      <c r="CY6" s="22" t="e">
        <f ca="1">MIN(LOG(1 - Parameters!$B$192/(1+100*EXP(-Parameters!$B$194*'National cons per cap'!CY6/1000))) / LOG(1 - (Parameters!$B$191/Parameters!$B$193)^2), 1)</f>
        <v>#NAME?</v>
      </c>
      <c r="CZ6" s="22" t="e">
        <f ca="1">MIN(LOG(1 - Parameters!$B$192/(1+100*EXP(-Parameters!$B$194*'National cons per cap'!CZ6/1000))) / LOG(1 - (Parameters!$B$191/Parameters!$B$193)^2), 1)</f>
        <v>#NAME?</v>
      </c>
      <c r="DA6" s="22" t="e">
        <f ca="1">MIN(LOG(1 - Parameters!$B$192/(1+100*EXP(-Parameters!$B$194*'National cons per cap'!DA6/1000))) / LOG(1 - (Parameters!$B$191/Parameters!$B$193)^2), 1)</f>
        <v>#NAME?</v>
      </c>
      <c r="DB6" s="22" t="e">
        <f ca="1">MIN(LOG(1 - Parameters!$B$192/(1+100*EXP(-Parameters!$B$194*'National cons per cap'!DB6/1000))) / LOG(1 - (Parameters!$B$191/Parameters!$B$193)^2), 1)</f>
        <v>#NAME?</v>
      </c>
      <c r="DC6" s="22" t="e">
        <f ca="1">MIN(LOG(1 - Parameters!$B$192/(1+100*EXP(-Parameters!$B$194*'National cons per cap'!DC6/1000))) / LOG(1 - (Parameters!$B$191/Parameters!$B$193)^2), 1)</f>
        <v>#NAME?</v>
      </c>
      <c r="DD6" s="22" t="e">
        <f ca="1">MIN(LOG(1 - Parameters!$B$192/(1+100*EXP(-Parameters!$B$194*'National cons per cap'!DD6/1000))) / LOG(1 - (Parameters!$B$191/Parameters!$B$193)^2), 1)</f>
        <v>#NAME?</v>
      </c>
      <c r="DE6" s="22" t="e">
        <f ca="1">MIN(LOG(1 - Parameters!$B$192/(1+100*EXP(-Parameters!$B$194*'National cons per cap'!DE6/1000))) / LOG(1 - (Parameters!$B$191/Parameters!$B$193)^2), 1)</f>
        <v>#NAME?</v>
      </c>
      <c r="DF6" s="22" t="e">
        <f ca="1">MIN(LOG(1 - Parameters!$B$192/(1+100*EXP(-Parameters!$B$194*'National cons per cap'!DF6/1000))) / LOG(1 - (Parameters!$B$191/Parameters!$B$193)^2), 1)</f>
        <v>#NAME?</v>
      </c>
      <c r="DG6" s="22" t="e">
        <f ca="1">MIN(LOG(1 - Parameters!$B$192/(1+100*EXP(-Parameters!$B$194*'National cons per cap'!DG6/1000))) / LOG(1 - (Parameters!$B$191/Parameters!$B$193)^2), 1)</f>
        <v>#NAME?</v>
      </c>
      <c r="DH6" s="22" t="e">
        <f ca="1">MIN(LOG(1 - Parameters!$B$192/(1+100*EXP(-Parameters!$B$194*'National cons per cap'!DH6/1000))) / LOG(1 - (Parameters!$B$191/Parameters!$B$193)^2), 1)</f>
        <v>#NAME?</v>
      </c>
      <c r="DI6" s="22" t="e">
        <f ca="1">MIN(LOG(1 - Parameters!$B$192/(1+100*EXP(-Parameters!$B$194*'National cons per cap'!DI6/1000))) / LOG(1 - (Parameters!$B$191/Parameters!$B$193)^2), 1)</f>
        <v>#NAME?</v>
      </c>
      <c r="DJ6" s="22" t="e">
        <f ca="1">MIN(LOG(1 - Parameters!$B$192/(1+100*EXP(-Parameters!$B$194*'National cons per cap'!DJ6/1000))) / LOG(1 - (Parameters!$B$191/Parameters!$B$193)^2), 1)</f>
        <v>#NAME?</v>
      </c>
      <c r="DK6" s="22" t="e">
        <f ca="1">MIN(LOG(1 - Parameters!$B$192/(1+100*EXP(-Parameters!$B$194*'National cons per cap'!DK6/1000))) / LOG(1 - (Parameters!$B$191/Parameters!$B$193)^2), 1)</f>
        <v>#NAME?</v>
      </c>
      <c r="DL6" s="22" t="e">
        <f ca="1">MIN(LOG(1 - Parameters!$B$192/(1+100*EXP(-Parameters!$B$194*'National cons per cap'!DL6/1000))) / LOG(1 - (Parameters!$B$191/Parameters!$B$193)^2), 1)</f>
        <v>#NAME?</v>
      </c>
      <c r="DM6" s="22" t="e">
        <f ca="1">MIN(LOG(1 - Parameters!$B$192/(1+100*EXP(-Parameters!$B$194*'National cons per cap'!DM6/1000))) / LOG(1 - (Parameters!$B$191/Parameters!$B$193)^2), 1)</f>
        <v>#NAME?</v>
      </c>
      <c r="DN6" s="22" t="e">
        <f ca="1">MIN(LOG(1 - Parameters!$B$192/(1+100*EXP(-Parameters!$B$194*'National cons per cap'!DN6/1000))) / LOG(1 - (Parameters!$B$191/Parameters!$B$193)^2), 1)</f>
        <v>#NAME?</v>
      </c>
      <c r="DO6" s="22" t="e">
        <f ca="1">MIN(LOG(1 - Parameters!$B$192/(1+100*EXP(-Parameters!$B$194*'National cons per cap'!DO6/1000))) / LOG(1 - (Parameters!$B$191/Parameters!$B$193)^2), 1)</f>
        <v>#NAME?</v>
      </c>
      <c r="DP6" s="22" t="e">
        <f ca="1">MIN(LOG(1 - Parameters!$B$192/(1+100*EXP(-Parameters!$B$194*'National cons per cap'!DP6/1000))) / LOG(1 - (Parameters!$B$191/Parameters!$B$193)^2), 1)</f>
        <v>#NAME?</v>
      </c>
      <c r="DQ6" s="22" t="e">
        <f ca="1">MIN(LOG(1 - Parameters!$B$192/(1+100*EXP(-Parameters!$B$194*'National cons per cap'!DQ6/1000))) / LOG(1 - (Parameters!$B$191/Parameters!$B$193)^2), 1)</f>
        <v>#NAME?</v>
      </c>
      <c r="DR6" s="22" t="e">
        <f ca="1">MIN(LOG(1 - Parameters!$B$192/(1+100*EXP(-Parameters!$B$194*'National cons per cap'!DR6/1000))) / LOG(1 - (Parameters!$B$191/Parameters!$B$193)^2), 1)</f>
        <v>#NAME?</v>
      </c>
      <c r="DS6" s="22" t="e">
        <f ca="1">MIN(LOG(1 - Parameters!$B$192/(1+100*EXP(-Parameters!$B$194*'National cons per cap'!DS6/1000))) / LOG(1 - (Parameters!$B$191/Parameters!$B$193)^2), 1)</f>
        <v>#NAME?</v>
      </c>
      <c r="DT6" s="22" t="e">
        <f ca="1">MIN(LOG(1 - Parameters!$B$192/(1+100*EXP(-Parameters!$B$194*'National cons per cap'!DT6/1000))) / LOG(1 - (Parameters!$B$191/Parameters!$B$193)^2), 1)</f>
        <v>#NAME?</v>
      </c>
      <c r="DU6" s="22" t="e">
        <f ca="1">MIN(LOG(1 - Parameters!$B$192/(1+100*EXP(-Parameters!$B$194*'National cons per cap'!DU6/1000))) / LOG(1 - (Parameters!$B$191/Parameters!$B$193)^2), 1)</f>
        <v>#NAME?</v>
      </c>
      <c r="DV6" s="22" t="e">
        <f ca="1">MIN(LOG(1 - Parameters!$B$192/(1+100*EXP(-Parameters!$B$194*'National cons per cap'!DV6/1000))) / LOG(1 - (Parameters!$B$191/Parameters!$B$193)^2), 1)</f>
        <v>#NAME?</v>
      </c>
      <c r="DW6" s="22" t="e">
        <f ca="1">MIN(LOG(1 - Parameters!$B$192/(1+100*EXP(-Parameters!$B$194*'National cons per cap'!DW6/1000))) / LOG(1 - (Parameters!$B$191/Parameters!$B$193)^2), 1)</f>
        <v>#NAME?</v>
      </c>
      <c r="DX6" s="22" t="e">
        <f ca="1">MIN(LOG(1 - Parameters!$B$192/(1+100*EXP(-Parameters!$B$194*'National cons per cap'!DX6/1000))) / LOG(1 - (Parameters!$B$191/Parameters!$B$193)^2), 1)</f>
        <v>#NAME?</v>
      </c>
      <c r="DY6" s="22" t="e">
        <f ca="1">MIN(LOG(1 - Parameters!$B$192/(1+100*EXP(-Parameters!$B$194*'National cons per cap'!DY6/1000))) / LOG(1 - (Parameters!$B$191/Parameters!$B$193)^2), 1)</f>
        <v>#NAME?</v>
      </c>
      <c r="DZ6" s="22" t="e">
        <f ca="1">MIN(LOG(1 - Parameters!$B$192/(1+100*EXP(-Parameters!$B$194*'National cons per cap'!DZ6/1000))) / LOG(1 - (Parameters!$B$191/Parameters!$B$193)^2), 1)</f>
        <v>#NAME?</v>
      </c>
      <c r="EA6" s="22" t="e">
        <f ca="1">MIN(LOG(1 - Parameters!$B$192/(1+100*EXP(-Parameters!$B$194*'National cons per cap'!EA6/1000))) / LOG(1 - (Parameters!$B$191/Parameters!$B$193)^2), 1)</f>
        <v>#NAME?</v>
      </c>
      <c r="EB6" s="22" t="e">
        <f ca="1">MIN(LOG(1 - Parameters!$B$192/(1+100*EXP(-Parameters!$B$194*'National cons per cap'!EB6/1000))) / LOG(1 - (Parameters!$B$191/Parameters!$B$193)^2), 1)</f>
        <v>#NAME?</v>
      </c>
      <c r="EC6" s="22" t="e">
        <f ca="1">MIN(LOG(1 - Parameters!$B$192/(1+100*EXP(-Parameters!$B$194*'National cons per cap'!EC6/1000))) / LOG(1 - (Parameters!$B$191/Parameters!$B$193)^2), 1)</f>
        <v>#NAME?</v>
      </c>
      <c r="ED6" s="22" t="e">
        <f ca="1">MIN(LOG(1 - Parameters!$B$192/(1+100*EXP(-Parameters!$B$194*'National cons per cap'!ED6/1000))) / LOG(1 - (Parameters!$B$191/Parameters!$B$193)^2), 1)</f>
        <v>#NAME?</v>
      </c>
      <c r="EE6" s="22" t="e">
        <f ca="1">MIN(LOG(1 - Parameters!$B$192/(1+100*EXP(-Parameters!$B$194*'National cons per cap'!EE6/1000))) / LOG(1 - (Parameters!$B$191/Parameters!$B$193)^2), 1)</f>
        <v>#NAME?</v>
      </c>
      <c r="EF6" s="22" t="e">
        <f ca="1">MIN(LOG(1 - Parameters!$B$192/(1+100*EXP(-Parameters!$B$194*'National cons per cap'!EF6/1000))) / LOG(1 - (Parameters!$B$191/Parameters!$B$193)^2), 1)</f>
        <v>#NAME?</v>
      </c>
      <c r="EG6" s="22" t="e">
        <f ca="1">MIN(LOG(1 - Parameters!$B$192/(1+100*EXP(-Parameters!$B$194*'National cons per cap'!EG6/1000))) / LOG(1 - (Parameters!$B$191/Parameters!$B$193)^2), 1)</f>
        <v>#NAME?</v>
      </c>
      <c r="EH6" s="22" t="e">
        <f ca="1">MIN(LOG(1 - Parameters!$B$192/(1+100*EXP(-Parameters!$B$194*'National cons per cap'!EH6/1000))) / LOG(1 - (Parameters!$B$191/Parameters!$B$193)^2), 1)</f>
        <v>#NAME?</v>
      </c>
      <c r="EI6" s="22" t="e">
        <f ca="1">MIN(LOG(1 - Parameters!$B$192/(1+100*EXP(-Parameters!$B$194*'National cons per cap'!EI6/1000))) / LOG(1 - (Parameters!$B$191/Parameters!$B$193)^2), 1)</f>
        <v>#NAME?</v>
      </c>
      <c r="EJ6" s="22" t="e">
        <f ca="1">MIN(LOG(1 - Parameters!$B$192/(1+100*EXP(-Parameters!$B$194*'National cons per cap'!EJ6/1000))) / LOG(1 - (Parameters!$B$191/Parameters!$B$193)^2), 1)</f>
        <v>#NAME?</v>
      </c>
      <c r="EK6" s="22" t="e">
        <f ca="1">MIN(LOG(1 - Parameters!$B$192/(1+100*EXP(-Parameters!$B$194*'National cons per cap'!EK6/1000))) / LOG(1 - (Parameters!$B$191/Parameters!$B$193)^2), 1)</f>
        <v>#NAME?</v>
      </c>
      <c r="EL6" s="22" t="e">
        <f ca="1">MIN(LOG(1 - Parameters!$B$192/(1+100*EXP(-Parameters!$B$194*'National cons per cap'!EL6/1000))) / LOG(1 - (Parameters!$B$191/Parameters!$B$193)^2), 1)</f>
        <v>#NAME?</v>
      </c>
      <c r="EM6" s="22" t="e">
        <f ca="1">MIN(LOG(1 - Parameters!$B$192/(1+100*EXP(-Parameters!$B$194*'National cons per cap'!EM6/1000))) / LOG(1 - (Parameters!$B$191/Parameters!$B$193)^2), 1)</f>
        <v>#NAME?</v>
      </c>
      <c r="EN6" s="22" t="e">
        <f ca="1">MIN(LOG(1 - Parameters!$B$192/(1+100*EXP(-Parameters!$B$194*'National cons per cap'!EN6/1000))) / LOG(1 - (Parameters!$B$191/Parameters!$B$193)^2), 1)</f>
        <v>#NAME?</v>
      </c>
      <c r="EO6" s="22" t="e">
        <f ca="1">MIN(LOG(1 - Parameters!$B$192/(1+100*EXP(-Parameters!$B$194*'National cons per cap'!EO6/1000))) / LOG(1 - (Parameters!$B$191/Parameters!$B$193)^2), 1)</f>
        <v>#NAME?</v>
      </c>
      <c r="EP6" s="22" t="e">
        <f ca="1">MIN(LOG(1 - Parameters!$B$192/(1+100*EXP(-Parameters!$B$194*'National cons per cap'!EP6/1000))) / LOG(1 - (Parameters!$B$191/Parameters!$B$193)^2), 1)</f>
        <v>#NAME?</v>
      </c>
      <c r="EQ6" s="22" t="e">
        <f ca="1">MIN(LOG(1 - Parameters!$B$192/(1+100*EXP(-Parameters!$B$194*'National cons per cap'!EQ6/1000))) / LOG(1 - (Parameters!$B$191/Parameters!$B$193)^2), 1)</f>
        <v>#NAME?</v>
      </c>
      <c r="ER6" s="22" t="e">
        <f ca="1">MIN(LOG(1 - Parameters!$B$192/(1+100*EXP(-Parameters!$B$194*'National cons per cap'!ER6/1000))) / LOG(1 - (Parameters!$B$191/Parameters!$B$193)^2), 1)</f>
        <v>#NAME?</v>
      </c>
      <c r="ES6" s="22" t="e">
        <f ca="1">MIN(LOG(1 - Parameters!$B$192/(1+100*EXP(-Parameters!$B$194*'National cons per cap'!ES6/1000))) / LOG(1 - (Parameters!$B$191/Parameters!$B$193)^2), 1)</f>
        <v>#NAME?</v>
      </c>
      <c r="ET6" s="22" t="e">
        <f ca="1">MIN(LOG(1 - Parameters!$B$192/(1+100*EXP(-Parameters!$B$194*'National cons per cap'!ET6/1000))) / LOG(1 - (Parameters!$B$191/Parameters!$B$193)^2), 1)</f>
        <v>#NAME?</v>
      </c>
      <c r="EU6" s="22" t="e">
        <f ca="1">MIN(LOG(1 - Parameters!$B$192/(1+100*EXP(-Parameters!$B$194*'National cons per cap'!EU6/1000))) / LOG(1 - (Parameters!$B$191/Parameters!$B$193)^2), 1)</f>
        <v>#NAME?</v>
      </c>
      <c r="EV6" s="22" t="e">
        <f ca="1">MIN(LOG(1 - Parameters!$B$192/(1+100*EXP(-Parameters!$B$194*'National cons per cap'!EV6/1000))) / LOG(1 - (Parameters!$B$191/Parameters!$B$193)^2), 1)</f>
        <v>#NAME?</v>
      </c>
      <c r="EW6" s="22" t="e">
        <f ca="1">MIN(LOG(1 - Parameters!$B$192/(1+100*EXP(-Parameters!$B$194*'National cons per cap'!EW6/1000))) / LOG(1 - (Parameters!$B$191/Parameters!$B$193)^2), 1)</f>
        <v>#NAME?</v>
      </c>
      <c r="EX6" s="22" t="e">
        <f ca="1">MIN(LOG(1 - Parameters!$B$192/(1+100*EXP(-Parameters!$B$194*'National cons per cap'!EX6/1000))) / LOG(1 - (Parameters!$B$191/Parameters!$B$193)^2), 1)</f>
        <v>#NAME?</v>
      </c>
      <c r="EY6" s="22" t="e">
        <f ca="1">MIN(LOG(1 - Parameters!$B$192/(1+100*EXP(-Parameters!$B$194*'National cons per cap'!EY6/1000))) / LOG(1 - (Parameters!$B$191/Parameters!$B$193)^2), 1)</f>
        <v>#NAME?</v>
      </c>
      <c r="EZ6" s="22" t="e">
        <f ca="1">MIN(LOG(1 - Parameters!$B$192/(1+100*EXP(-Parameters!$B$194*'National cons per cap'!EZ6/1000))) / LOG(1 - (Parameters!$B$191/Parameters!$B$193)^2), 1)</f>
        <v>#NAME?</v>
      </c>
      <c r="FA6" s="22" t="e">
        <f ca="1">MIN(LOG(1 - Parameters!$B$192/(1+100*EXP(-Parameters!$B$194*'National cons per cap'!FA6/1000))) / LOG(1 - (Parameters!$B$191/Parameters!$B$193)^2), 1)</f>
        <v>#NAME?</v>
      </c>
      <c r="FB6" s="22" t="e">
        <f ca="1">MIN(LOG(1 - Parameters!$B$192/(1+100*EXP(-Parameters!$B$194*'National cons per cap'!FB6/1000))) / LOG(1 - (Parameters!$B$191/Parameters!$B$193)^2), 1)</f>
        <v>#NAME?</v>
      </c>
      <c r="FC6" s="22" t="e">
        <f ca="1">MIN(LOG(1 - Parameters!$B$192/(1+100*EXP(-Parameters!$B$194*'National cons per cap'!FC6/1000))) / LOG(1 - (Parameters!$B$191/Parameters!$B$193)^2), 1)</f>
        <v>#NAME?</v>
      </c>
      <c r="FD6" s="22" t="e">
        <f ca="1">MIN(LOG(1 - Parameters!$B$192/(1+100*EXP(-Parameters!$B$194*'National cons per cap'!FD6/1000))) / LOG(1 - (Parameters!$B$191/Parameters!$B$193)^2), 1)</f>
        <v>#NAME?</v>
      </c>
      <c r="FE6" s="22" t="e">
        <f ca="1">MIN(LOG(1 - Parameters!$B$192/(1+100*EXP(-Parameters!$B$194*'National cons per cap'!FE6/1000))) / LOG(1 - (Parameters!$B$191/Parameters!$B$193)^2), 1)</f>
        <v>#NAME?</v>
      </c>
      <c r="FF6" s="22" t="e">
        <f ca="1">MIN(LOG(1 - Parameters!$B$192/(1+100*EXP(-Parameters!$B$194*'National cons per cap'!FF6/1000))) / LOG(1 - (Parameters!$B$191/Parameters!$B$193)^2), 1)</f>
        <v>#NAME?</v>
      </c>
      <c r="FG6" s="22" t="e">
        <f ca="1">MIN(LOG(1 - Parameters!$B$192/(1+100*EXP(-Parameters!$B$194*'National cons per cap'!FG6/1000))) / LOG(1 - (Parameters!$B$191/Parameters!$B$193)^2), 1)</f>
        <v>#NAME?</v>
      </c>
      <c r="FH6" s="22" t="e">
        <f ca="1">MIN(LOG(1 - Parameters!$B$192/(1+100*EXP(-Parameters!$B$194*'National cons per cap'!FH6/1000))) / LOG(1 - (Parameters!$B$191/Parameters!$B$193)^2), 1)</f>
        <v>#NAME?</v>
      </c>
      <c r="FI6" s="22" t="e">
        <f ca="1">MIN(LOG(1 - Parameters!$B$192/(1+100*EXP(-Parameters!$B$194*'National cons per cap'!FI6/1000))) / LOG(1 - (Parameters!$B$191/Parameters!$B$193)^2), 1)</f>
        <v>#NAME?</v>
      </c>
      <c r="FJ6" s="22" t="e">
        <f ca="1">MIN(LOG(1 - Parameters!$B$192/(1+100*EXP(-Parameters!$B$194*'National cons per cap'!FJ6/1000))) / LOG(1 - (Parameters!$B$191/Parameters!$B$193)^2), 1)</f>
        <v>#NAME?</v>
      </c>
      <c r="FK6" s="22" t="e">
        <f ca="1">MIN(LOG(1 - Parameters!$B$192/(1+100*EXP(-Parameters!$B$194*'National cons per cap'!FK6/1000))) / LOG(1 - (Parameters!$B$191/Parameters!$B$193)^2), 1)</f>
        <v>#NAME?</v>
      </c>
      <c r="FL6" s="22" t="e">
        <f ca="1">MIN(LOG(1 - Parameters!$B$192/(1+100*EXP(-Parameters!$B$194*'National cons per cap'!FL6/1000))) / LOG(1 - (Parameters!$B$191/Parameters!$B$193)^2), 1)</f>
        <v>#NAME?</v>
      </c>
      <c r="FM6" s="22" t="e">
        <f ca="1">MIN(LOG(1 - Parameters!$B$192/(1+100*EXP(-Parameters!$B$194*'National cons per cap'!FM6/1000))) / LOG(1 - (Parameters!$B$191/Parameters!$B$193)^2), 1)</f>
        <v>#NAME?</v>
      </c>
      <c r="FN6" s="22" t="e">
        <f ca="1">MIN(LOG(1 - Parameters!$B$192/(1+100*EXP(-Parameters!$B$194*'National cons per cap'!FN6/1000))) / LOG(1 - (Parameters!$B$191/Parameters!$B$193)^2), 1)</f>
        <v>#NAME?</v>
      </c>
      <c r="FO6" s="22" t="e">
        <f ca="1">MIN(LOG(1 - Parameters!$B$192/(1+100*EXP(-Parameters!$B$194*'National cons per cap'!FO6/1000))) / LOG(1 - (Parameters!$B$191/Parameters!$B$193)^2), 1)</f>
        <v>#NAME?</v>
      </c>
      <c r="FP6" s="22" t="e">
        <f ca="1">MIN(LOG(1 - Parameters!$B$192/(1+100*EXP(-Parameters!$B$194*'National cons per cap'!FP6/1000))) / LOG(1 - (Parameters!$B$191/Parameters!$B$193)^2), 1)</f>
        <v>#NAME?</v>
      </c>
      <c r="FQ6" s="22" t="e">
        <f ca="1">MIN(LOG(1 - Parameters!$B$192/(1+100*EXP(-Parameters!$B$194*'National cons per cap'!FQ6/1000))) / LOG(1 - (Parameters!$B$191/Parameters!$B$193)^2), 1)</f>
        <v>#NAME?</v>
      </c>
      <c r="FR6" s="22" t="e">
        <f ca="1">MIN(LOG(1 - Parameters!$B$192/(1+100*EXP(-Parameters!$B$194*'National cons per cap'!FR6/1000))) / LOG(1 - (Parameters!$B$191/Parameters!$B$193)^2), 1)</f>
        <v>#NAME?</v>
      </c>
      <c r="FS6" s="22" t="e">
        <f ca="1">MIN(LOG(1 - Parameters!$B$192/(1+100*EXP(-Parameters!$B$194*'National cons per cap'!FS6/1000))) / LOG(1 - (Parameters!$B$191/Parameters!$B$193)^2), 1)</f>
        <v>#NAME?</v>
      </c>
      <c r="FT6" s="22" t="e">
        <f ca="1">MIN(LOG(1 - Parameters!$B$192/(1+100*EXP(-Parameters!$B$194*'National cons per cap'!FT6/1000))) / LOG(1 - (Parameters!$B$191/Parameters!$B$193)^2), 1)</f>
        <v>#NAME?</v>
      </c>
      <c r="FU6" s="22" t="e">
        <f ca="1">MIN(LOG(1 - Parameters!$B$192/(1+100*EXP(-Parameters!$B$194*'National cons per cap'!FU6/1000))) / LOG(1 - (Parameters!$B$191/Parameters!$B$193)^2), 1)</f>
        <v>#NAME?</v>
      </c>
      <c r="FV6" s="22" t="e">
        <f ca="1">MIN(LOG(1 - Parameters!$B$192/(1+100*EXP(-Parameters!$B$194*'National cons per cap'!FV6/1000))) / LOG(1 - (Parameters!$B$191/Parameters!$B$193)^2), 1)</f>
        <v>#NAME?</v>
      </c>
      <c r="FW6" s="22" t="e">
        <f ca="1">MIN(LOG(1 - Parameters!$B$192/(1+100*EXP(-Parameters!$B$194*'National cons per cap'!FW6/1000))) / LOG(1 - (Parameters!$B$191/Parameters!$B$193)^2), 1)</f>
        <v>#NAME?</v>
      </c>
      <c r="FX6" s="22" t="e">
        <f ca="1">MIN(LOG(1 - Parameters!$B$192/(1+100*EXP(-Parameters!$B$194*'National cons per cap'!FX6/1000))) / LOG(1 - (Parameters!$B$191/Parameters!$B$193)^2), 1)</f>
        <v>#NAME?</v>
      </c>
      <c r="FY6" s="22" t="e">
        <f ca="1">MIN(LOG(1 - Parameters!$B$192/(1+100*EXP(-Parameters!$B$194*'National cons per cap'!FY6/1000))) / LOG(1 - (Parameters!$B$191/Parameters!$B$193)^2), 1)</f>
        <v>#NAME?</v>
      </c>
      <c r="FZ6" s="22" t="e">
        <f ca="1">MIN(LOG(1 - Parameters!$B$192/(1+100*EXP(-Parameters!$B$194*'National cons per cap'!FZ6/1000))) / LOG(1 - (Parameters!$B$191/Parameters!$B$193)^2), 1)</f>
        <v>#NAME?</v>
      </c>
      <c r="GA6" s="22" t="e">
        <f ca="1">MIN(LOG(1 - Parameters!$B$192/(1+100*EXP(-Parameters!$B$194*'National cons per cap'!GA6/1000))) / LOG(1 - (Parameters!$B$191/Parameters!$B$193)^2), 1)</f>
        <v>#NAME?</v>
      </c>
      <c r="GB6" s="22" t="e">
        <f ca="1">MIN(LOG(1 - Parameters!$B$192/(1+100*EXP(-Parameters!$B$194*'National cons per cap'!GB6/1000))) / LOG(1 - (Parameters!$B$191/Parameters!$B$193)^2), 1)</f>
        <v>#NAME?</v>
      </c>
      <c r="GC6" s="22" t="e">
        <f ca="1">MIN(LOG(1 - Parameters!$B$192/(1+100*EXP(-Parameters!$B$194*'National cons per cap'!GC6/1000))) / LOG(1 - (Parameters!$B$191/Parameters!$B$193)^2), 1)</f>
        <v>#NAME?</v>
      </c>
      <c r="GD6" s="22" t="e">
        <f ca="1">MIN(LOG(1 - Parameters!$B$192/(1+100*EXP(-Parameters!$B$194*'National cons per cap'!GD6/1000))) / LOG(1 - (Parameters!$B$191/Parameters!$B$193)^2), 1)</f>
        <v>#NAME?</v>
      </c>
      <c r="GE6" s="22" t="e">
        <f ca="1">MIN(LOG(1 - Parameters!$B$192/(1+100*EXP(-Parameters!$B$194*'National cons per cap'!GE6/1000))) / LOG(1 - (Parameters!$B$191/Parameters!$B$193)^2), 1)</f>
        <v>#NAME?</v>
      </c>
      <c r="GF6" s="22" t="e">
        <f ca="1">MIN(LOG(1 - Parameters!$B$192/(1+100*EXP(-Parameters!$B$194*'National cons per cap'!GF6/1000))) / LOG(1 - (Parameters!$B$191/Parameters!$B$193)^2), 1)</f>
        <v>#NAME?</v>
      </c>
      <c r="GG6" s="22" t="e">
        <f ca="1">MIN(LOG(1 - Parameters!$B$192/(1+100*EXP(-Parameters!$B$194*'National cons per cap'!GG6/1000))) / LOG(1 - (Parameters!$B$191/Parameters!$B$193)^2), 1)</f>
        <v>#NAME?</v>
      </c>
      <c r="GH6" s="22" t="e">
        <f ca="1">MIN(LOG(1 - Parameters!$B$192/(1+100*EXP(-Parameters!$B$194*'National cons per cap'!GH6/1000))) / LOG(1 - (Parameters!$B$191/Parameters!$B$193)^2), 1)</f>
        <v>#NAME?</v>
      </c>
      <c r="GI6" s="22" t="e">
        <f ca="1">MIN(LOG(1 - Parameters!$B$192/(1+100*EXP(-Parameters!$B$194*'National cons per cap'!GI6/1000))) / LOG(1 - (Parameters!$B$191/Parameters!$B$193)^2), 1)</f>
        <v>#NAME?</v>
      </c>
      <c r="GJ6" s="22" t="e">
        <f ca="1">MIN(LOG(1 - Parameters!$B$192/(1+100*EXP(-Parameters!$B$194*'National cons per cap'!GJ6/1000))) / LOG(1 - (Parameters!$B$191/Parameters!$B$193)^2), 1)</f>
        <v>#NAME?</v>
      </c>
      <c r="GK6" s="22" t="e">
        <f ca="1">MIN(LOG(1 - Parameters!$B$192/(1+100*EXP(-Parameters!$B$194*'National cons per cap'!GK6/1000))) / LOG(1 - (Parameters!$B$191/Parameters!$B$193)^2), 1)</f>
        <v>#NAME?</v>
      </c>
      <c r="GL6" s="22" t="e">
        <f ca="1">MIN(LOG(1 - Parameters!$B$192/(1+100*EXP(-Parameters!$B$194*'National cons per cap'!GL6/1000))) / LOG(1 - (Parameters!$B$191/Parameters!$B$193)^2), 1)</f>
        <v>#NAME?</v>
      </c>
      <c r="GM6" s="22" t="e">
        <f ca="1">MIN(LOG(1 - Parameters!$B$192/(1+100*EXP(-Parameters!$B$194*'National cons per cap'!GM6/1000))) / LOG(1 - (Parameters!$B$191/Parameters!$B$193)^2), 1)</f>
        <v>#NAME?</v>
      </c>
    </row>
    <row r="7" spans="1:195" x14ac:dyDescent="0.25">
      <c r="A7" s="15">
        <v>2015</v>
      </c>
      <c r="B7" s="22" t="e">
        <f ca="1">MIN(LOG(1 - Parameters!$B$192/(1+100*EXP(-Parameters!$B$194*'National cons per cap'!B7/1000))) / LOG(1 - (Parameters!$B$191/Parameters!$B$193)^2), 1)</f>
        <v>#NAME?</v>
      </c>
      <c r="C7" s="22" t="e">
        <f ca="1">MIN(LOG(1 - Parameters!$B$192/(1+100*EXP(-Parameters!$B$194*'National cons per cap'!C7/1000))) / LOG(1 - (Parameters!$B$191/Parameters!$B$193)^2), 1)</f>
        <v>#NAME?</v>
      </c>
      <c r="D7" s="22" t="e">
        <f ca="1">MIN(LOG(1 - Parameters!$B$192/(1+100*EXP(-Parameters!$B$194*'National cons per cap'!D7/1000))) / LOG(1 - (Parameters!$B$191/Parameters!$B$193)^2), 1)</f>
        <v>#NAME?</v>
      </c>
      <c r="E7" s="22" t="e">
        <f ca="1">MIN(LOG(1 - Parameters!$B$192/(1+100*EXP(-Parameters!$B$194*'National cons per cap'!E7/1000))) / LOG(1 - (Parameters!$B$191/Parameters!$B$193)^2), 1)</f>
        <v>#NAME?</v>
      </c>
      <c r="F7" s="22" t="e">
        <f ca="1">MIN(LOG(1 - Parameters!$B$192/(1+100*EXP(-Parameters!$B$194*'National cons per cap'!F7/1000))) / LOG(1 - (Parameters!$B$191/Parameters!$B$193)^2), 1)</f>
        <v>#NAME?</v>
      </c>
      <c r="G7" s="22" t="e">
        <f ca="1">MIN(LOG(1 - Parameters!$B$192/(1+100*EXP(-Parameters!$B$194*'National cons per cap'!G7/1000))) / LOG(1 - (Parameters!$B$191/Parameters!$B$193)^2), 1)</f>
        <v>#NAME?</v>
      </c>
      <c r="H7" s="22" t="e">
        <f ca="1">MIN(LOG(1 - Parameters!$B$192/(1+100*EXP(-Parameters!$B$194*'National cons per cap'!H7/1000))) / LOG(1 - (Parameters!$B$191/Parameters!$B$193)^2), 1)</f>
        <v>#NAME?</v>
      </c>
      <c r="I7" s="22" t="e">
        <f ca="1">MIN(LOG(1 - Parameters!$B$192/(1+100*EXP(-Parameters!$B$194*'National cons per cap'!I7/1000))) / LOG(1 - (Parameters!$B$191/Parameters!$B$193)^2), 1)</f>
        <v>#NAME?</v>
      </c>
      <c r="J7" s="22" t="e">
        <f ca="1">MIN(LOG(1 - Parameters!$B$192/(1+100*EXP(-Parameters!$B$194*'National cons per cap'!J7/1000))) / LOG(1 - (Parameters!$B$191/Parameters!$B$193)^2), 1)</f>
        <v>#NAME?</v>
      </c>
      <c r="K7" s="22" t="e">
        <f ca="1">MIN(LOG(1 - Parameters!$B$192/(1+100*EXP(-Parameters!$B$194*'National cons per cap'!K7/1000))) / LOG(1 - (Parameters!$B$191/Parameters!$B$193)^2), 1)</f>
        <v>#NAME?</v>
      </c>
      <c r="L7" s="22" t="e">
        <f ca="1">MIN(LOG(1 - Parameters!$B$192/(1+100*EXP(-Parameters!$B$194*'National cons per cap'!L7/1000))) / LOG(1 - (Parameters!$B$191/Parameters!$B$193)^2), 1)</f>
        <v>#NAME?</v>
      </c>
      <c r="M7" s="22" t="e">
        <f ca="1">MIN(LOG(1 - Parameters!$B$192/(1+100*EXP(-Parameters!$B$194*'National cons per cap'!M7/1000))) / LOG(1 - (Parameters!$B$191/Parameters!$B$193)^2), 1)</f>
        <v>#NAME?</v>
      </c>
      <c r="N7" s="22" t="e">
        <f ca="1">MIN(LOG(1 - Parameters!$B$192/(1+100*EXP(-Parameters!$B$194*'National cons per cap'!N7/1000))) / LOG(1 - (Parameters!$B$191/Parameters!$B$193)^2), 1)</f>
        <v>#NAME?</v>
      </c>
      <c r="O7" s="22" t="e">
        <f ca="1">MIN(LOG(1 - Parameters!$B$192/(1+100*EXP(-Parameters!$B$194*'National cons per cap'!O7/1000))) / LOG(1 - (Parameters!$B$191/Parameters!$B$193)^2), 1)</f>
        <v>#NAME?</v>
      </c>
      <c r="P7" s="22" t="e">
        <f ca="1">MIN(LOG(1 - Parameters!$B$192/(1+100*EXP(-Parameters!$B$194*'National cons per cap'!P7/1000))) / LOG(1 - (Parameters!$B$191/Parameters!$B$193)^2), 1)</f>
        <v>#NAME?</v>
      </c>
      <c r="Q7" s="22" t="e">
        <f ca="1">MIN(LOG(1 - Parameters!$B$192/(1+100*EXP(-Parameters!$B$194*'National cons per cap'!Q7/1000))) / LOG(1 - (Parameters!$B$191/Parameters!$B$193)^2), 1)</f>
        <v>#NAME?</v>
      </c>
      <c r="R7" s="22" t="e">
        <f ca="1">MIN(LOG(1 - Parameters!$B$192/(1+100*EXP(-Parameters!$B$194*'National cons per cap'!R7/1000))) / LOG(1 - (Parameters!$B$191/Parameters!$B$193)^2), 1)</f>
        <v>#NAME?</v>
      </c>
      <c r="S7" s="22" t="e">
        <f ca="1">MIN(LOG(1 - Parameters!$B$192/(1+100*EXP(-Parameters!$B$194*'National cons per cap'!S7/1000))) / LOG(1 - (Parameters!$B$191/Parameters!$B$193)^2), 1)</f>
        <v>#NAME?</v>
      </c>
      <c r="T7" s="22" t="e">
        <f ca="1">MIN(LOG(1 - Parameters!$B$192/(1+100*EXP(-Parameters!$B$194*'National cons per cap'!T7/1000))) / LOG(1 - (Parameters!$B$191/Parameters!$B$193)^2), 1)</f>
        <v>#NAME?</v>
      </c>
      <c r="U7" s="22" t="e">
        <f ca="1">MIN(LOG(1 - Parameters!$B$192/(1+100*EXP(-Parameters!$B$194*'National cons per cap'!U7/1000))) / LOG(1 - (Parameters!$B$191/Parameters!$B$193)^2), 1)</f>
        <v>#NAME?</v>
      </c>
      <c r="V7" s="22" t="e">
        <f ca="1">MIN(LOG(1 - Parameters!$B$192/(1+100*EXP(-Parameters!$B$194*'National cons per cap'!V7/1000))) / LOG(1 - (Parameters!$B$191/Parameters!$B$193)^2), 1)</f>
        <v>#NAME?</v>
      </c>
      <c r="W7" s="22" t="e">
        <f ca="1">MIN(LOG(1 - Parameters!$B$192/(1+100*EXP(-Parameters!$B$194*'National cons per cap'!W7/1000))) / LOG(1 - (Parameters!$B$191/Parameters!$B$193)^2), 1)</f>
        <v>#NAME?</v>
      </c>
      <c r="X7" s="22" t="e">
        <f ca="1">MIN(LOG(1 - Parameters!$B$192/(1+100*EXP(-Parameters!$B$194*'National cons per cap'!X7/1000))) / LOG(1 - (Parameters!$B$191/Parameters!$B$193)^2), 1)</f>
        <v>#NAME?</v>
      </c>
      <c r="Y7" s="22" t="e">
        <f ca="1">MIN(LOG(1 - Parameters!$B$192/(1+100*EXP(-Parameters!$B$194*'National cons per cap'!Y7/1000))) / LOG(1 - (Parameters!$B$191/Parameters!$B$193)^2), 1)</f>
        <v>#NAME?</v>
      </c>
      <c r="Z7" s="22" t="e">
        <f ca="1">MIN(LOG(1 - Parameters!$B$192/(1+100*EXP(-Parameters!$B$194*'National cons per cap'!Z7/1000))) / LOG(1 - (Parameters!$B$191/Parameters!$B$193)^2), 1)</f>
        <v>#NAME?</v>
      </c>
      <c r="AA7" s="22" t="e">
        <f ca="1">MIN(LOG(1 - Parameters!$B$192/(1+100*EXP(-Parameters!$B$194*'National cons per cap'!AA7/1000))) / LOG(1 - (Parameters!$B$191/Parameters!$B$193)^2), 1)</f>
        <v>#NAME?</v>
      </c>
      <c r="AB7" s="22" t="e">
        <f ca="1">MIN(LOG(1 - Parameters!$B$192/(1+100*EXP(-Parameters!$B$194*'National cons per cap'!AB7/1000))) / LOG(1 - (Parameters!$B$191/Parameters!$B$193)^2), 1)</f>
        <v>#NAME?</v>
      </c>
      <c r="AC7" s="22" t="e">
        <f ca="1">MIN(LOG(1 - Parameters!$B$192/(1+100*EXP(-Parameters!$B$194*'National cons per cap'!AC7/1000))) / LOG(1 - (Parameters!$B$191/Parameters!$B$193)^2), 1)</f>
        <v>#NAME?</v>
      </c>
      <c r="AD7" s="22" t="e">
        <f ca="1">MIN(LOG(1 - Parameters!$B$192/(1+100*EXP(-Parameters!$B$194*'National cons per cap'!AD7/1000))) / LOG(1 - (Parameters!$B$191/Parameters!$B$193)^2), 1)</f>
        <v>#NAME?</v>
      </c>
      <c r="AE7" s="22" t="e">
        <f ca="1">MIN(LOG(1 - Parameters!$B$192/(1+100*EXP(-Parameters!$B$194*'National cons per cap'!AE7/1000))) / LOG(1 - (Parameters!$B$191/Parameters!$B$193)^2), 1)</f>
        <v>#NAME?</v>
      </c>
      <c r="AF7" s="22" t="e">
        <f ca="1">MIN(LOG(1 - Parameters!$B$192/(1+100*EXP(-Parameters!$B$194*'National cons per cap'!AF7/1000))) / LOG(1 - (Parameters!$B$191/Parameters!$B$193)^2), 1)</f>
        <v>#NAME?</v>
      </c>
      <c r="AG7" s="22" t="e">
        <f ca="1">MIN(LOG(1 - Parameters!$B$192/(1+100*EXP(-Parameters!$B$194*'National cons per cap'!AG7/1000))) / LOG(1 - (Parameters!$B$191/Parameters!$B$193)^2), 1)</f>
        <v>#NAME?</v>
      </c>
      <c r="AH7" s="22" t="e">
        <f ca="1">MIN(LOG(1 - Parameters!$B$192/(1+100*EXP(-Parameters!$B$194*'National cons per cap'!AH7/1000))) / LOG(1 - (Parameters!$B$191/Parameters!$B$193)^2), 1)</f>
        <v>#NAME?</v>
      </c>
      <c r="AI7" s="22" t="e">
        <f ca="1">MIN(LOG(1 - Parameters!$B$192/(1+100*EXP(-Parameters!$B$194*'National cons per cap'!AI7/1000))) / LOG(1 - (Parameters!$B$191/Parameters!$B$193)^2), 1)</f>
        <v>#NAME?</v>
      </c>
      <c r="AJ7" s="22" t="e">
        <f ca="1">MIN(LOG(1 - Parameters!$B$192/(1+100*EXP(-Parameters!$B$194*'National cons per cap'!AJ7/1000))) / LOG(1 - (Parameters!$B$191/Parameters!$B$193)^2), 1)</f>
        <v>#NAME?</v>
      </c>
      <c r="AK7" s="22" t="e">
        <f ca="1">MIN(LOG(1 - Parameters!$B$192/(1+100*EXP(-Parameters!$B$194*'National cons per cap'!AK7/1000))) / LOG(1 - (Parameters!$B$191/Parameters!$B$193)^2), 1)</f>
        <v>#NAME?</v>
      </c>
      <c r="AL7" s="22" t="e">
        <f ca="1">MIN(LOG(1 - Parameters!$B$192/(1+100*EXP(-Parameters!$B$194*'National cons per cap'!AL7/1000))) / LOG(1 - (Parameters!$B$191/Parameters!$B$193)^2), 1)</f>
        <v>#NAME?</v>
      </c>
      <c r="AM7" s="22" t="e">
        <f ca="1">MIN(LOG(1 - Parameters!$B$192/(1+100*EXP(-Parameters!$B$194*'National cons per cap'!AM7/1000))) / LOG(1 - (Parameters!$B$191/Parameters!$B$193)^2), 1)</f>
        <v>#NAME?</v>
      </c>
      <c r="AN7" s="22" t="e">
        <f ca="1">MIN(LOG(1 - Parameters!$B$192/(1+100*EXP(-Parameters!$B$194*'National cons per cap'!AN7/1000))) / LOG(1 - (Parameters!$B$191/Parameters!$B$193)^2), 1)</f>
        <v>#NAME?</v>
      </c>
      <c r="AO7" s="22" t="e">
        <f ca="1">MIN(LOG(1 - Parameters!$B$192/(1+100*EXP(-Parameters!$B$194*'National cons per cap'!AO7/1000))) / LOG(1 - (Parameters!$B$191/Parameters!$B$193)^2), 1)</f>
        <v>#NAME?</v>
      </c>
      <c r="AP7" s="22" t="e">
        <f ca="1">MIN(LOG(1 - Parameters!$B$192/(1+100*EXP(-Parameters!$B$194*'National cons per cap'!AP7/1000))) / LOG(1 - (Parameters!$B$191/Parameters!$B$193)^2), 1)</f>
        <v>#NAME?</v>
      </c>
      <c r="AQ7" s="22" t="e">
        <f ca="1">MIN(LOG(1 - Parameters!$B$192/(1+100*EXP(-Parameters!$B$194*'National cons per cap'!AQ7/1000))) / LOG(1 - (Parameters!$B$191/Parameters!$B$193)^2), 1)</f>
        <v>#NAME?</v>
      </c>
      <c r="AR7" s="22" t="e">
        <f ca="1">MIN(LOG(1 - Parameters!$B$192/(1+100*EXP(-Parameters!$B$194*'National cons per cap'!AR7/1000))) / LOG(1 - (Parameters!$B$191/Parameters!$B$193)^2), 1)</f>
        <v>#NAME?</v>
      </c>
      <c r="AS7" s="22" t="e">
        <f ca="1">MIN(LOG(1 - Parameters!$B$192/(1+100*EXP(-Parameters!$B$194*'National cons per cap'!AS7/1000))) / LOG(1 - (Parameters!$B$191/Parameters!$B$193)^2), 1)</f>
        <v>#NAME?</v>
      </c>
      <c r="AT7" s="22" t="e">
        <f ca="1">MIN(LOG(1 - Parameters!$B$192/(1+100*EXP(-Parameters!$B$194*'National cons per cap'!AT7/1000))) / LOG(1 - (Parameters!$B$191/Parameters!$B$193)^2), 1)</f>
        <v>#NAME?</v>
      </c>
      <c r="AU7" s="22" t="e">
        <f ca="1">MIN(LOG(1 - Parameters!$B$192/(1+100*EXP(-Parameters!$B$194*'National cons per cap'!AU7/1000))) / LOG(1 - (Parameters!$B$191/Parameters!$B$193)^2), 1)</f>
        <v>#NAME?</v>
      </c>
      <c r="AV7" s="22" t="e">
        <f ca="1">MIN(LOG(1 - Parameters!$B$192/(1+100*EXP(-Parameters!$B$194*'National cons per cap'!AV7/1000))) / LOG(1 - (Parameters!$B$191/Parameters!$B$193)^2), 1)</f>
        <v>#NAME?</v>
      </c>
      <c r="AW7" s="22" t="e">
        <f ca="1">MIN(LOG(1 - Parameters!$B$192/(1+100*EXP(-Parameters!$B$194*'National cons per cap'!AW7/1000))) / LOG(1 - (Parameters!$B$191/Parameters!$B$193)^2), 1)</f>
        <v>#NAME?</v>
      </c>
      <c r="AX7" s="22" t="e">
        <f ca="1">MIN(LOG(1 - Parameters!$B$192/(1+100*EXP(-Parameters!$B$194*'National cons per cap'!AX7/1000))) / LOG(1 - (Parameters!$B$191/Parameters!$B$193)^2), 1)</f>
        <v>#NAME?</v>
      </c>
      <c r="AY7" s="22" t="e">
        <f ca="1">MIN(LOG(1 - Parameters!$B$192/(1+100*EXP(-Parameters!$B$194*'National cons per cap'!AY7/1000))) / LOG(1 - (Parameters!$B$191/Parameters!$B$193)^2), 1)</f>
        <v>#NAME?</v>
      </c>
      <c r="AZ7" s="22" t="e">
        <f ca="1">MIN(LOG(1 - Parameters!$B$192/(1+100*EXP(-Parameters!$B$194*'National cons per cap'!AZ7/1000))) / LOG(1 - (Parameters!$B$191/Parameters!$B$193)^2), 1)</f>
        <v>#NAME?</v>
      </c>
      <c r="BA7" s="22" t="e">
        <f ca="1">MIN(LOG(1 - Parameters!$B$192/(1+100*EXP(-Parameters!$B$194*'National cons per cap'!BA7/1000))) / LOG(1 - (Parameters!$B$191/Parameters!$B$193)^2), 1)</f>
        <v>#NAME?</v>
      </c>
      <c r="BB7" s="22" t="e">
        <f ca="1">MIN(LOG(1 - Parameters!$B$192/(1+100*EXP(-Parameters!$B$194*'National cons per cap'!BB7/1000))) / LOG(1 - (Parameters!$B$191/Parameters!$B$193)^2), 1)</f>
        <v>#NAME?</v>
      </c>
      <c r="BC7" s="22" t="e">
        <f ca="1">MIN(LOG(1 - Parameters!$B$192/(1+100*EXP(-Parameters!$B$194*'National cons per cap'!BC7/1000))) / LOG(1 - (Parameters!$B$191/Parameters!$B$193)^2), 1)</f>
        <v>#NAME?</v>
      </c>
      <c r="BD7" s="22" t="e">
        <f ca="1">MIN(LOG(1 - Parameters!$B$192/(1+100*EXP(-Parameters!$B$194*'National cons per cap'!BD7/1000))) / LOG(1 - (Parameters!$B$191/Parameters!$B$193)^2), 1)</f>
        <v>#NAME?</v>
      </c>
      <c r="BE7" s="22" t="e">
        <f ca="1">MIN(LOG(1 - Parameters!$B$192/(1+100*EXP(-Parameters!$B$194*'National cons per cap'!BE7/1000))) / LOG(1 - (Parameters!$B$191/Parameters!$B$193)^2), 1)</f>
        <v>#NAME?</v>
      </c>
      <c r="BF7" s="22" t="e">
        <f ca="1">MIN(LOG(1 - Parameters!$B$192/(1+100*EXP(-Parameters!$B$194*'National cons per cap'!BF7/1000))) / LOG(1 - (Parameters!$B$191/Parameters!$B$193)^2), 1)</f>
        <v>#NAME?</v>
      </c>
      <c r="BG7" s="22" t="e">
        <f ca="1">MIN(LOG(1 - Parameters!$B$192/(1+100*EXP(-Parameters!$B$194*'National cons per cap'!BG7/1000))) / LOG(1 - (Parameters!$B$191/Parameters!$B$193)^2), 1)</f>
        <v>#NAME?</v>
      </c>
      <c r="BH7" s="22" t="e">
        <f ca="1">MIN(LOG(1 - Parameters!$B$192/(1+100*EXP(-Parameters!$B$194*'National cons per cap'!BH7/1000))) / LOG(1 - (Parameters!$B$191/Parameters!$B$193)^2), 1)</f>
        <v>#NAME?</v>
      </c>
      <c r="BI7" s="22" t="e">
        <f ca="1">MIN(LOG(1 - Parameters!$B$192/(1+100*EXP(-Parameters!$B$194*'National cons per cap'!BI7/1000))) / LOG(1 - (Parameters!$B$191/Parameters!$B$193)^2), 1)</f>
        <v>#NAME?</v>
      </c>
      <c r="BJ7" s="22" t="e">
        <f ca="1">MIN(LOG(1 - Parameters!$B$192/(1+100*EXP(-Parameters!$B$194*'National cons per cap'!BJ7/1000))) / LOG(1 - (Parameters!$B$191/Parameters!$B$193)^2), 1)</f>
        <v>#NAME?</v>
      </c>
      <c r="BK7" s="22" t="e">
        <f ca="1">MIN(LOG(1 - Parameters!$B$192/(1+100*EXP(-Parameters!$B$194*'National cons per cap'!BK7/1000))) / LOG(1 - (Parameters!$B$191/Parameters!$B$193)^2), 1)</f>
        <v>#NAME?</v>
      </c>
      <c r="BL7" s="22" t="e">
        <f ca="1">MIN(LOG(1 - Parameters!$B$192/(1+100*EXP(-Parameters!$B$194*'National cons per cap'!BL7/1000))) / LOG(1 - (Parameters!$B$191/Parameters!$B$193)^2), 1)</f>
        <v>#NAME?</v>
      </c>
      <c r="BM7" s="22" t="e">
        <f ca="1">MIN(LOG(1 - Parameters!$B$192/(1+100*EXP(-Parameters!$B$194*'National cons per cap'!BM7/1000))) / LOG(1 - (Parameters!$B$191/Parameters!$B$193)^2), 1)</f>
        <v>#NAME?</v>
      </c>
      <c r="BN7" s="22" t="e">
        <f ca="1">MIN(LOG(1 - Parameters!$B$192/(1+100*EXP(-Parameters!$B$194*'National cons per cap'!BN7/1000))) / LOG(1 - (Parameters!$B$191/Parameters!$B$193)^2), 1)</f>
        <v>#NAME?</v>
      </c>
      <c r="BO7" s="22" t="e">
        <f ca="1">MIN(LOG(1 - Parameters!$B$192/(1+100*EXP(-Parameters!$B$194*'National cons per cap'!BO7/1000))) / LOG(1 - (Parameters!$B$191/Parameters!$B$193)^2), 1)</f>
        <v>#NAME?</v>
      </c>
      <c r="BP7" s="22" t="e">
        <f ca="1">MIN(LOG(1 - Parameters!$B$192/(1+100*EXP(-Parameters!$B$194*'National cons per cap'!BP7/1000))) / LOG(1 - (Parameters!$B$191/Parameters!$B$193)^2), 1)</f>
        <v>#NAME?</v>
      </c>
      <c r="BQ7" s="22" t="e">
        <f ca="1">MIN(LOG(1 - Parameters!$B$192/(1+100*EXP(-Parameters!$B$194*'National cons per cap'!BQ7/1000))) / LOG(1 - (Parameters!$B$191/Parameters!$B$193)^2), 1)</f>
        <v>#NAME?</v>
      </c>
      <c r="BR7" s="22" t="e">
        <f ca="1">MIN(LOG(1 - Parameters!$B$192/(1+100*EXP(-Parameters!$B$194*'National cons per cap'!BR7/1000))) / LOG(1 - (Parameters!$B$191/Parameters!$B$193)^2), 1)</f>
        <v>#NAME?</v>
      </c>
      <c r="BS7" s="22" t="e">
        <f ca="1">MIN(LOG(1 - Parameters!$B$192/(1+100*EXP(-Parameters!$B$194*'National cons per cap'!BS7/1000))) / LOG(1 - (Parameters!$B$191/Parameters!$B$193)^2), 1)</f>
        <v>#NAME?</v>
      </c>
      <c r="BT7" s="22" t="e">
        <f ca="1">MIN(LOG(1 - Parameters!$B$192/(1+100*EXP(-Parameters!$B$194*'National cons per cap'!BT7/1000))) / LOG(1 - (Parameters!$B$191/Parameters!$B$193)^2), 1)</f>
        <v>#NAME?</v>
      </c>
      <c r="BU7" s="22" t="e">
        <f ca="1">MIN(LOG(1 - Parameters!$B$192/(1+100*EXP(-Parameters!$B$194*'National cons per cap'!BU7/1000))) / LOG(1 - (Parameters!$B$191/Parameters!$B$193)^2), 1)</f>
        <v>#NAME?</v>
      </c>
      <c r="BV7" s="22" t="e">
        <f ca="1">MIN(LOG(1 - Parameters!$B$192/(1+100*EXP(-Parameters!$B$194*'National cons per cap'!BV7/1000))) / LOG(1 - (Parameters!$B$191/Parameters!$B$193)^2), 1)</f>
        <v>#NAME?</v>
      </c>
      <c r="BW7" s="22" t="e">
        <f ca="1">MIN(LOG(1 - Parameters!$B$192/(1+100*EXP(-Parameters!$B$194*'National cons per cap'!BW7/1000))) / LOG(1 - (Parameters!$B$191/Parameters!$B$193)^2), 1)</f>
        <v>#NAME?</v>
      </c>
      <c r="BX7" s="22" t="e">
        <f ca="1">MIN(LOG(1 - Parameters!$B$192/(1+100*EXP(-Parameters!$B$194*'National cons per cap'!BX7/1000))) / LOG(1 - (Parameters!$B$191/Parameters!$B$193)^2), 1)</f>
        <v>#NAME?</v>
      </c>
      <c r="BY7" s="22" t="e">
        <f ca="1">MIN(LOG(1 - Parameters!$B$192/(1+100*EXP(-Parameters!$B$194*'National cons per cap'!BY7/1000))) / LOG(1 - (Parameters!$B$191/Parameters!$B$193)^2), 1)</f>
        <v>#NAME?</v>
      </c>
      <c r="BZ7" s="22" t="e">
        <f ca="1">MIN(LOG(1 - Parameters!$B$192/(1+100*EXP(-Parameters!$B$194*'National cons per cap'!BZ7/1000))) / LOG(1 - (Parameters!$B$191/Parameters!$B$193)^2), 1)</f>
        <v>#NAME?</v>
      </c>
      <c r="CA7" s="22" t="e">
        <f ca="1">MIN(LOG(1 - Parameters!$B$192/(1+100*EXP(-Parameters!$B$194*'National cons per cap'!CA7/1000))) / LOG(1 - (Parameters!$B$191/Parameters!$B$193)^2), 1)</f>
        <v>#NAME?</v>
      </c>
      <c r="CB7" s="22" t="e">
        <f ca="1">MIN(LOG(1 - Parameters!$B$192/(1+100*EXP(-Parameters!$B$194*'National cons per cap'!CB7/1000))) / LOG(1 - (Parameters!$B$191/Parameters!$B$193)^2), 1)</f>
        <v>#NAME?</v>
      </c>
      <c r="CC7" s="22" t="e">
        <f ca="1">MIN(LOG(1 - Parameters!$B$192/(1+100*EXP(-Parameters!$B$194*'National cons per cap'!CC7/1000))) / LOG(1 - (Parameters!$B$191/Parameters!$B$193)^2), 1)</f>
        <v>#NAME?</v>
      </c>
      <c r="CD7" s="22" t="e">
        <f ca="1">MIN(LOG(1 - Parameters!$B$192/(1+100*EXP(-Parameters!$B$194*'National cons per cap'!CD7/1000))) / LOG(1 - (Parameters!$B$191/Parameters!$B$193)^2), 1)</f>
        <v>#NAME?</v>
      </c>
      <c r="CE7" s="22" t="e">
        <f ca="1">MIN(LOG(1 - Parameters!$B$192/(1+100*EXP(-Parameters!$B$194*'National cons per cap'!CE7/1000))) / LOG(1 - (Parameters!$B$191/Parameters!$B$193)^2), 1)</f>
        <v>#NAME?</v>
      </c>
      <c r="CF7" s="22" t="e">
        <f ca="1">MIN(LOG(1 - Parameters!$B$192/(1+100*EXP(-Parameters!$B$194*'National cons per cap'!CF7/1000))) / LOG(1 - (Parameters!$B$191/Parameters!$B$193)^2), 1)</f>
        <v>#NAME?</v>
      </c>
      <c r="CG7" s="22" t="e">
        <f ca="1">MIN(LOG(1 - Parameters!$B$192/(1+100*EXP(-Parameters!$B$194*'National cons per cap'!CG7/1000))) / LOG(1 - (Parameters!$B$191/Parameters!$B$193)^2), 1)</f>
        <v>#NAME?</v>
      </c>
      <c r="CH7" s="22" t="e">
        <f ca="1">MIN(LOG(1 - Parameters!$B$192/(1+100*EXP(-Parameters!$B$194*'National cons per cap'!CH7/1000))) / LOG(1 - (Parameters!$B$191/Parameters!$B$193)^2), 1)</f>
        <v>#NAME?</v>
      </c>
      <c r="CI7" s="22" t="e">
        <f ca="1">MIN(LOG(1 - Parameters!$B$192/(1+100*EXP(-Parameters!$B$194*'National cons per cap'!CI7/1000))) / LOG(1 - (Parameters!$B$191/Parameters!$B$193)^2), 1)</f>
        <v>#NAME?</v>
      </c>
      <c r="CJ7" s="22" t="e">
        <f ca="1">MIN(LOG(1 - Parameters!$B$192/(1+100*EXP(-Parameters!$B$194*'National cons per cap'!CJ7/1000))) / LOG(1 - (Parameters!$B$191/Parameters!$B$193)^2), 1)</f>
        <v>#NAME?</v>
      </c>
      <c r="CK7" s="22" t="e">
        <f ca="1">MIN(LOG(1 - Parameters!$B$192/(1+100*EXP(-Parameters!$B$194*'National cons per cap'!CK7/1000))) / LOG(1 - (Parameters!$B$191/Parameters!$B$193)^2), 1)</f>
        <v>#NAME?</v>
      </c>
      <c r="CL7" s="22" t="e">
        <f ca="1">MIN(LOG(1 - Parameters!$B$192/(1+100*EXP(-Parameters!$B$194*'National cons per cap'!CL7/1000))) / LOG(1 - (Parameters!$B$191/Parameters!$B$193)^2), 1)</f>
        <v>#NAME?</v>
      </c>
      <c r="CM7" s="22" t="e">
        <f ca="1">MIN(LOG(1 - Parameters!$B$192/(1+100*EXP(-Parameters!$B$194*'National cons per cap'!CM7/1000))) / LOG(1 - (Parameters!$B$191/Parameters!$B$193)^2), 1)</f>
        <v>#NAME?</v>
      </c>
      <c r="CN7" s="22" t="e">
        <f ca="1">MIN(LOG(1 - Parameters!$B$192/(1+100*EXP(-Parameters!$B$194*'National cons per cap'!CN7/1000))) / LOG(1 - (Parameters!$B$191/Parameters!$B$193)^2), 1)</f>
        <v>#NAME?</v>
      </c>
      <c r="CO7" s="22" t="e">
        <f ca="1">MIN(LOG(1 - Parameters!$B$192/(1+100*EXP(-Parameters!$B$194*'National cons per cap'!CO7/1000))) / LOG(1 - (Parameters!$B$191/Parameters!$B$193)^2), 1)</f>
        <v>#NAME?</v>
      </c>
      <c r="CP7" s="22" t="e">
        <f ca="1">MIN(LOG(1 - Parameters!$B$192/(1+100*EXP(-Parameters!$B$194*'National cons per cap'!CP7/1000))) / LOG(1 - (Parameters!$B$191/Parameters!$B$193)^2), 1)</f>
        <v>#NAME?</v>
      </c>
      <c r="CQ7" s="22" t="e">
        <f ca="1">MIN(LOG(1 - Parameters!$B$192/(1+100*EXP(-Parameters!$B$194*'National cons per cap'!CQ7/1000))) / LOG(1 - (Parameters!$B$191/Parameters!$B$193)^2), 1)</f>
        <v>#NAME?</v>
      </c>
      <c r="CR7" s="22" t="e">
        <f ca="1">MIN(LOG(1 - Parameters!$B$192/(1+100*EXP(-Parameters!$B$194*'National cons per cap'!CR7/1000))) / LOG(1 - (Parameters!$B$191/Parameters!$B$193)^2), 1)</f>
        <v>#NAME?</v>
      </c>
      <c r="CS7" s="22" t="e">
        <f ca="1">MIN(LOG(1 - Parameters!$B$192/(1+100*EXP(-Parameters!$B$194*'National cons per cap'!CS7/1000))) / LOG(1 - (Parameters!$B$191/Parameters!$B$193)^2), 1)</f>
        <v>#NAME?</v>
      </c>
      <c r="CT7" s="22" t="e">
        <f ca="1">MIN(LOG(1 - Parameters!$B$192/(1+100*EXP(-Parameters!$B$194*'National cons per cap'!CT7/1000))) / LOG(1 - (Parameters!$B$191/Parameters!$B$193)^2), 1)</f>
        <v>#NAME?</v>
      </c>
      <c r="CU7" s="22" t="e">
        <f ca="1">MIN(LOG(1 - Parameters!$B$192/(1+100*EXP(-Parameters!$B$194*'National cons per cap'!CU7/1000))) / LOG(1 - (Parameters!$B$191/Parameters!$B$193)^2), 1)</f>
        <v>#NAME?</v>
      </c>
      <c r="CV7" s="22" t="e">
        <f ca="1">MIN(LOG(1 - Parameters!$B$192/(1+100*EXP(-Parameters!$B$194*'National cons per cap'!CV7/1000))) / LOG(1 - (Parameters!$B$191/Parameters!$B$193)^2), 1)</f>
        <v>#NAME?</v>
      </c>
      <c r="CW7" s="22" t="e">
        <f ca="1">MIN(LOG(1 - Parameters!$B$192/(1+100*EXP(-Parameters!$B$194*'National cons per cap'!CW7/1000))) / LOG(1 - (Parameters!$B$191/Parameters!$B$193)^2), 1)</f>
        <v>#NAME?</v>
      </c>
      <c r="CX7" s="22" t="e">
        <f ca="1">MIN(LOG(1 - Parameters!$B$192/(1+100*EXP(-Parameters!$B$194*'National cons per cap'!CX7/1000))) / LOG(1 - (Parameters!$B$191/Parameters!$B$193)^2), 1)</f>
        <v>#NAME?</v>
      </c>
      <c r="CY7" s="22" t="e">
        <f ca="1">MIN(LOG(1 - Parameters!$B$192/(1+100*EXP(-Parameters!$B$194*'National cons per cap'!CY7/1000))) / LOG(1 - (Parameters!$B$191/Parameters!$B$193)^2), 1)</f>
        <v>#NAME?</v>
      </c>
      <c r="CZ7" s="22" t="e">
        <f ca="1">MIN(LOG(1 - Parameters!$B$192/(1+100*EXP(-Parameters!$B$194*'National cons per cap'!CZ7/1000))) / LOG(1 - (Parameters!$B$191/Parameters!$B$193)^2), 1)</f>
        <v>#NAME?</v>
      </c>
      <c r="DA7" s="22" t="e">
        <f ca="1">MIN(LOG(1 - Parameters!$B$192/(1+100*EXP(-Parameters!$B$194*'National cons per cap'!DA7/1000))) / LOG(1 - (Parameters!$B$191/Parameters!$B$193)^2), 1)</f>
        <v>#NAME?</v>
      </c>
      <c r="DB7" s="22" t="e">
        <f ca="1">MIN(LOG(1 - Parameters!$B$192/(1+100*EXP(-Parameters!$B$194*'National cons per cap'!DB7/1000))) / LOG(1 - (Parameters!$B$191/Parameters!$B$193)^2), 1)</f>
        <v>#NAME?</v>
      </c>
      <c r="DC7" s="22" t="e">
        <f ca="1">MIN(LOG(1 - Parameters!$B$192/(1+100*EXP(-Parameters!$B$194*'National cons per cap'!DC7/1000))) / LOG(1 - (Parameters!$B$191/Parameters!$B$193)^2), 1)</f>
        <v>#NAME?</v>
      </c>
      <c r="DD7" s="22" t="e">
        <f ca="1">MIN(LOG(1 - Parameters!$B$192/(1+100*EXP(-Parameters!$B$194*'National cons per cap'!DD7/1000))) / LOG(1 - (Parameters!$B$191/Parameters!$B$193)^2), 1)</f>
        <v>#NAME?</v>
      </c>
      <c r="DE7" s="22" t="e">
        <f ca="1">MIN(LOG(1 - Parameters!$B$192/(1+100*EXP(-Parameters!$B$194*'National cons per cap'!DE7/1000))) / LOG(1 - (Parameters!$B$191/Parameters!$B$193)^2), 1)</f>
        <v>#NAME?</v>
      </c>
      <c r="DF7" s="22" t="e">
        <f ca="1">MIN(LOG(1 - Parameters!$B$192/(1+100*EXP(-Parameters!$B$194*'National cons per cap'!DF7/1000))) / LOG(1 - (Parameters!$B$191/Parameters!$B$193)^2), 1)</f>
        <v>#NAME?</v>
      </c>
      <c r="DG7" s="22" t="e">
        <f ca="1">MIN(LOG(1 - Parameters!$B$192/(1+100*EXP(-Parameters!$B$194*'National cons per cap'!DG7/1000))) / LOG(1 - (Parameters!$B$191/Parameters!$B$193)^2), 1)</f>
        <v>#NAME?</v>
      </c>
      <c r="DH7" s="22" t="e">
        <f ca="1">MIN(LOG(1 - Parameters!$B$192/(1+100*EXP(-Parameters!$B$194*'National cons per cap'!DH7/1000))) / LOG(1 - (Parameters!$B$191/Parameters!$B$193)^2), 1)</f>
        <v>#NAME?</v>
      </c>
      <c r="DI7" s="22" t="e">
        <f ca="1">MIN(LOG(1 - Parameters!$B$192/(1+100*EXP(-Parameters!$B$194*'National cons per cap'!DI7/1000))) / LOG(1 - (Parameters!$B$191/Parameters!$B$193)^2), 1)</f>
        <v>#NAME?</v>
      </c>
      <c r="DJ7" s="22" t="e">
        <f ca="1">MIN(LOG(1 - Parameters!$B$192/(1+100*EXP(-Parameters!$B$194*'National cons per cap'!DJ7/1000))) / LOG(1 - (Parameters!$B$191/Parameters!$B$193)^2), 1)</f>
        <v>#NAME?</v>
      </c>
      <c r="DK7" s="22" t="e">
        <f ca="1">MIN(LOG(1 - Parameters!$B$192/(1+100*EXP(-Parameters!$B$194*'National cons per cap'!DK7/1000))) / LOG(1 - (Parameters!$B$191/Parameters!$B$193)^2), 1)</f>
        <v>#NAME?</v>
      </c>
      <c r="DL7" s="22" t="e">
        <f ca="1">MIN(LOG(1 - Parameters!$B$192/(1+100*EXP(-Parameters!$B$194*'National cons per cap'!DL7/1000))) / LOG(1 - (Parameters!$B$191/Parameters!$B$193)^2), 1)</f>
        <v>#NAME?</v>
      </c>
      <c r="DM7" s="22" t="e">
        <f ca="1">MIN(LOG(1 - Parameters!$B$192/(1+100*EXP(-Parameters!$B$194*'National cons per cap'!DM7/1000))) / LOG(1 - (Parameters!$B$191/Parameters!$B$193)^2), 1)</f>
        <v>#NAME?</v>
      </c>
      <c r="DN7" s="22" t="e">
        <f ca="1">MIN(LOG(1 - Parameters!$B$192/(1+100*EXP(-Parameters!$B$194*'National cons per cap'!DN7/1000))) / LOG(1 - (Parameters!$B$191/Parameters!$B$193)^2), 1)</f>
        <v>#NAME?</v>
      </c>
      <c r="DO7" s="22" t="e">
        <f ca="1">MIN(LOG(1 - Parameters!$B$192/(1+100*EXP(-Parameters!$B$194*'National cons per cap'!DO7/1000))) / LOG(1 - (Parameters!$B$191/Parameters!$B$193)^2), 1)</f>
        <v>#NAME?</v>
      </c>
      <c r="DP7" s="22" t="e">
        <f ca="1">MIN(LOG(1 - Parameters!$B$192/(1+100*EXP(-Parameters!$B$194*'National cons per cap'!DP7/1000))) / LOG(1 - (Parameters!$B$191/Parameters!$B$193)^2), 1)</f>
        <v>#NAME?</v>
      </c>
      <c r="DQ7" s="22" t="e">
        <f ca="1">MIN(LOG(1 - Parameters!$B$192/(1+100*EXP(-Parameters!$B$194*'National cons per cap'!DQ7/1000))) / LOG(1 - (Parameters!$B$191/Parameters!$B$193)^2), 1)</f>
        <v>#NAME?</v>
      </c>
      <c r="DR7" s="22" t="e">
        <f ca="1">MIN(LOG(1 - Parameters!$B$192/(1+100*EXP(-Parameters!$B$194*'National cons per cap'!DR7/1000))) / LOG(1 - (Parameters!$B$191/Parameters!$B$193)^2), 1)</f>
        <v>#NAME?</v>
      </c>
      <c r="DS7" s="22" t="e">
        <f ca="1">MIN(LOG(1 - Parameters!$B$192/(1+100*EXP(-Parameters!$B$194*'National cons per cap'!DS7/1000))) / LOG(1 - (Parameters!$B$191/Parameters!$B$193)^2), 1)</f>
        <v>#NAME?</v>
      </c>
      <c r="DT7" s="22" t="e">
        <f ca="1">MIN(LOG(1 - Parameters!$B$192/(1+100*EXP(-Parameters!$B$194*'National cons per cap'!DT7/1000))) / LOG(1 - (Parameters!$B$191/Parameters!$B$193)^2), 1)</f>
        <v>#NAME?</v>
      </c>
      <c r="DU7" s="22" t="e">
        <f ca="1">MIN(LOG(1 - Parameters!$B$192/(1+100*EXP(-Parameters!$B$194*'National cons per cap'!DU7/1000))) / LOG(1 - (Parameters!$B$191/Parameters!$B$193)^2), 1)</f>
        <v>#NAME?</v>
      </c>
      <c r="DV7" s="22" t="e">
        <f ca="1">MIN(LOG(1 - Parameters!$B$192/(1+100*EXP(-Parameters!$B$194*'National cons per cap'!DV7/1000))) / LOG(1 - (Parameters!$B$191/Parameters!$B$193)^2), 1)</f>
        <v>#NAME?</v>
      </c>
      <c r="DW7" s="22" t="e">
        <f ca="1">MIN(LOG(1 - Parameters!$B$192/(1+100*EXP(-Parameters!$B$194*'National cons per cap'!DW7/1000))) / LOG(1 - (Parameters!$B$191/Parameters!$B$193)^2), 1)</f>
        <v>#NAME?</v>
      </c>
      <c r="DX7" s="22" t="e">
        <f ca="1">MIN(LOG(1 - Parameters!$B$192/(1+100*EXP(-Parameters!$B$194*'National cons per cap'!DX7/1000))) / LOG(1 - (Parameters!$B$191/Parameters!$B$193)^2), 1)</f>
        <v>#NAME?</v>
      </c>
      <c r="DY7" s="22" t="e">
        <f ca="1">MIN(LOG(1 - Parameters!$B$192/(1+100*EXP(-Parameters!$B$194*'National cons per cap'!DY7/1000))) / LOG(1 - (Parameters!$B$191/Parameters!$B$193)^2), 1)</f>
        <v>#NAME?</v>
      </c>
      <c r="DZ7" s="22" t="e">
        <f ca="1">MIN(LOG(1 - Parameters!$B$192/(1+100*EXP(-Parameters!$B$194*'National cons per cap'!DZ7/1000))) / LOG(1 - (Parameters!$B$191/Parameters!$B$193)^2), 1)</f>
        <v>#NAME?</v>
      </c>
      <c r="EA7" s="22" t="e">
        <f ca="1">MIN(LOG(1 - Parameters!$B$192/(1+100*EXP(-Parameters!$B$194*'National cons per cap'!EA7/1000))) / LOG(1 - (Parameters!$B$191/Parameters!$B$193)^2), 1)</f>
        <v>#NAME?</v>
      </c>
      <c r="EB7" s="22" t="e">
        <f ca="1">MIN(LOG(1 - Parameters!$B$192/(1+100*EXP(-Parameters!$B$194*'National cons per cap'!EB7/1000))) / LOG(1 - (Parameters!$B$191/Parameters!$B$193)^2), 1)</f>
        <v>#NAME?</v>
      </c>
      <c r="EC7" s="22" t="e">
        <f ca="1">MIN(LOG(1 - Parameters!$B$192/(1+100*EXP(-Parameters!$B$194*'National cons per cap'!EC7/1000))) / LOG(1 - (Parameters!$B$191/Parameters!$B$193)^2), 1)</f>
        <v>#NAME?</v>
      </c>
      <c r="ED7" s="22" t="e">
        <f ca="1">MIN(LOG(1 - Parameters!$B$192/(1+100*EXP(-Parameters!$B$194*'National cons per cap'!ED7/1000))) / LOG(1 - (Parameters!$B$191/Parameters!$B$193)^2), 1)</f>
        <v>#NAME?</v>
      </c>
      <c r="EE7" s="22" t="e">
        <f ca="1">MIN(LOG(1 - Parameters!$B$192/(1+100*EXP(-Parameters!$B$194*'National cons per cap'!EE7/1000))) / LOG(1 - (Parameters!$B$191/Parameters!$B$193)^2), 1)</f>
        <v>#NAME?</v>
      </c>
      <c r="EF7" s="22" t="e">
        <f ca="1">MIN(LOG(1 - Parameters!$B$192/(1+100*EXP(-Parameters!$B$194*'National cons per cap'!EF7/1000))) / LOG(1 - (Parameters!$B$191/Parameters!$B$193)^2), 1)</f>
        <v>#NAME?</v>
      </c>
      <c r="EG7" s="22" t="e">
        <f ca="1">MIN(LOG(1 - Parameters!$B$192/(1+100*EXP(-Parameters!$B$194*'National cons per cap'!EG7/1000))) / LOG(1 - (Parameters!$B$191/Parameters!$B$193)^2), 1)</f>
        <v>#NAME?</v>
      </c>
      <c r="EH7" s="22" t="e">
        <f ca="1">MIN(LOG(1 - Parameters!$B$192/(1+100*EXP(-Parameters!$B$194*'National cons per cap'!EH7/1000))) / LOG(1 - (Parameters!$B$191/Parameters!$B$193)^2), 1)</f>
        <v>#NAME?</v>
      </c>
      <c r="EI7" s="22" t="e">
        <f ca="1">MIN(LOG(1 - Parameters!$B$192/(1+100*EXP(-Parameters!$B$194*'National cons per cap'!EI7/1000))) / LOG(1 - (Parameters!$B$191/Parameters!$B$193)^2), 1)</f>
        <v>#NAME?</v>
      </c>
      <c r="EJ7" s="22" t="e">
        <f ca="1">MIN(LOG(1 - Parameters!$B$192/(1+100*EXP(-Parameters!$B$194*'National cons per cap'!EJ7/1000))) / LOG(1 - (Parameters!$B$191/Parameters!$B$193)^2), 1)</f>
        <v>#NAME?</v>
      </c>
      <c r="EK7" s="22" t="e">
        <f ca="1">MIN(LOG(1 - Parameters!$B$192/(1+100*EXP(-Parameters!$B$194*'National cons per cap'!EK7/1000))) / LOG(1 - (Parameters!$B$191/Parameters!$B$193)^2), 1)</f>
        <v>#NAME?</v>
      </c>
      <c r="EL7" s="22" t="e">
        <f ca="1">MIN(LOG(1 - Parameters!$B$192/(1+100*EXP(-Parameters!$B$194*'National cons per cap'!EL7/1000))) / LOG(1 - (Parameters!$B$191/Parameters!$B$193)^2), 1)</f>
        <v>#NAME?</v>
      </c>
      <c r="EM7" s="22" t="e">
        <f ca="1">MIN(LOG(1 - Parameters!$B$192/(1+100*EXP(-Parameters!$B$194*'National cons per cap'!EM7/1000))) / LOG(1 - (Parameters!$B$191/Parameters!$B$193)^2), 1)</f>
        <v>#NAME?</v>
      </c>
      <c r="EN7" s="22" t="e">
        <f ca="1">MIN(LOG(1 - Parameters!$B$192/(1+100*EXP(-Parameters!$B$194*'National cons per cap'!EN7/1000))) / LOG(1 - (Parameters!$B$191/Parameters!$B$193)^2), 1)</f>
        <v>#NAME?</v>
      </c>
      <c r="EO7" s="22" t="e">
        <f ca="1">MIN(LOG(1 - Parameters!$B$192/(1+100*EXP(-Parameters!$B$194*'National cons per cap'!EO7/1000))) / LOG(1 - (Parameters!$B$191/Parameters!$B$193)^2), 1)</f>
        <v>#NAME?</v>
      </c>
      <c r="EP7" s="22" t="e">
        <f ca="1">MIN(LOG(1 - Parameters!$B$192/(1+100*EXP(-Parameters!$B$194*'National cons per cap'!EP7/1000))) / LOG(1 - (Parameters!$B$191/Parameters!$B$193)^2), 1)</f>
        <v>#NAME?</v>
      </c>
      <c r="EQ7" s="22" t="e">
        <f ca="1">MIN(LOG(1 - Parameters!$B$192/(1+100*EXP(-Parameters!$B$194*'National cons per cap'!EQ7/1000))) / LOG(1 - (Parameters!$B$191/Parameters!$B$193)^2), 1)</f>
        <v>#NAME?</v>
      </c>
      <c r="ER7" s="22" t="e">
        <f ca="1">MIN(LOG(1 - Parameters!$B$192/(1+100*EXP(-Parameters!$B$194*'National cons per cap'!ER7/1000))) / LOG(1 - (Parameters!$B$191/Parameters!$B$193)^2), 1)</f>
        <v>#NAME?</v>
      </c>
      <c r="ES7" s="22" t="e">
        <f ca="1">MIN(LOG(1 - Parameters!$B$192/(1+100*EXP(-Parameters!$B$194*'National cons per cap'!ES7/1000))) / LOG(1 - (Parameters!$B$191/Parameters!$B$193)^2), 1)</f>
        <v>#NAME?</v>
      </c>
      <c r="ET7" s="22" t="e">
        <f ca="1">MIN(LOG(1 - Parameters!$B$192/(1+100*EXP(-Parameters!$B$194*'National cons per cap'!ET7/1000))) / LOG(1 - (Parameters!$B$191/Parameters!$B$193)^2), 1)</f>
        <v>#NAME?</v>
      </c>
      <c r="EU7" s="22" t="e">
        <f ca="1">MIN(LOG(1 - Parameters!$B$192/(1+100*EXP(-Parameters!$B$194*'National cons per cap'!EU7/1000))) / LOG(1 - (Parameters!$B$191/Parameters!$B$193)^2), 1)</f>
        <v>#NAME?</v>
      </c>
      <c r="EV7" s="22" t="e">
        <f ca="1">MIN(LOG(1 - Parameters!$B$192/(1+100*EXP(-Parameters!$B$194*'National cons per cap'!EV7/1000))) / LOG(1 - (Parameters!$B$191/Parameters!$B$193)^2), 1)</f>
        <v>#NAME?</v>
      </c>
      <c r="EW7" s="22" t="e">
        <f ca="1">MIN(LOG(1 - Parameters!$B$192/(1+100*EXP(-Parameters!$B$194*'National cons per cap'!EW7/1000))) / LOG(1 - (Parameters!$B$191/Parameters!$B$193)^2), 1)</f>
        <v>#NAME?</v>
      </c>
      <c r="EX7" s="22" t="e">
        <f ca="1">MIN(LOG(1 - Parameters!$B$192/(1+100*EXP(-Parameters!$B$194*'National cons per cap'!EX7/1000))) / LOG(1 - (Parameters!$B$191/Parameters!$B$193)^2), 1)</f>
        <v>#NAME?</v>
      </c>
      <c r="EY7" s="22" t="e">
        <f ca="1">MIN(LOG(1 - Parameters!$B$192/(1+100*EXP(-Parameters!$B$194*'National cons per cap'!EY7/1000))) / LOG(1 - (Parameters!$B$191/Parameters!$B$193)^2), 1)</f>
        <v>#NAME?</v>
      </c>
      <c r="EZ7" s="22" t="e">
        <f ca="1">MIN(LOG(1 - Parameters!$B$192/(1+100*EXP(-Parameters!$B$194*'National cons per cap'!EZ7/1000))) / LOG(1 - (Parameters!$B$191/Parameters!$B$193)^2), 1)</f>
        <v>#NAME?</v>
      </c>
      <c r="FA7" s="22" t="e">
        <f ca="1">MIN(LOG(1 - Parameters!$B$192/(1+100*EXP(-Parameters!$B$194*'National cons per cap'!FA7/1000))) / LOG(1 - (Parameters!$B$191/Parameters!$B$193)^2), 1)</f>
        <v>#NAME?</v>
      </c>
      <c r="FB7" s="22" t="e">
        <f ca="1">MIN(LOG(1 - Parameters!$B$192/(1+100*EXP(-Parameters!$B$194*'National cons per cap'!FB7/1000))) / LOG(1 - (Parameters!$B$191/Parameters!$B$193)^2), 1)</f>
        <v>#NAME?</v>
      </c>
      <c r="FC7" s="22" t="e">
        <f ca="1">MIN(LOG(1 - Parameters!$B$192/(1+100*EXP(-Parameters!$B$194*'National cons per cap'!FC7/1000))) / LOG(1 - (Parameters!$B$191/Parameters!$B$193)^2), 1)</f>
        <v>#NAME?</v>
      </c>
      <c r="FD7" s="22" t="e">
        <f ca="1">MIN(LOG(1 - Parameters!$B$192/(1+100*EXP(-Parameters!$B$194*'National cons per cap'!FD7/1000))) / LOG(1 - (Parameters!$B$191/Parameters!$B$193)^2), 1)</f>
        <v>#NAME?</v>
      </c>
      <c r="FE7" s="22" t="e">
        <f ca="1">MIN(LOG(1 - Parameters!$B$192/(1+100*EXP(-Parameters!$B$194*'National cons per cap'!FE7/1000))) / LOG(1 - (Parameters!$B$191/Parameters!$B$193)^2), 1)</f>
        <v>#NAME?</v>
      </c>
      <c r="FF7" s="22" t="e">
        <f ca="1">MIN(LOG(1 - Parameters!$B$192/(1+100*EXP(-Parameters!$B$194*'National cons per cap'!FF7/1000))) / LOG(1 - (Parameters!$B$191/Parameters!$B$193)^2), 1)</f>
        <v>#NAME?</v>
      </c>
      <c r="FG7" s="22" t="e">
        <f ca="1">MIN(LOG(1 - Parameters!$B$192/(1+100*EXP(-Parameters!$B$194*'National cons per cap'!FG7/1000))) / LOG(1 - (Parameters!$B$191/Parameters!$B$193)^2), 1)</f>
        <v>#NAME?</v>
      </c>
      <c r="FH7" s="22" t="e">
        <f ca="1">MIN(LOG(1 - Parameters!$B$192/(1+100*EXP(-Parameters!$B$194*'National cons per cap'!FH7/1000))) / LOG(1 - (Parameters!$B$191/Parameters!$B$193)^2), 1)</f>
        <v>#NAME?</v>
      </c>
      <c r="FI7" s="22" t="e">
        <f ca="1">MIN(LOG(1 - Parameters!$B$192/(1+100*EXP(-Parameters!$B$194*'National cons per cap'!FI7/1000))) / LOG(1 - (Parameters!$B$191/Parameters!$B$193)^2), 1)</f>
        <v>#NAME?</v>
      </c>
      <c r="FJ7" s="22" t="e">
        <f ca="1">MIN(LOG(1 - Parameters!$B$192/(1+100*EXP(-Parameters!$B$194*'National cons per cap'!FJ7/1000))) / LOG(1 - (Parameters!$B$191/Parameters!$B$193)^2), 1)</f>
        <v>#NAME?</v>
      </c>
      <c r="FK7" s="22" t="e">
        <f ca="1">MIN(LOG(1 - Parameters!$B$192/(1+100*EXP(-Parameters!$B$194*'National cons per cap'!FK7/1000))) / LOG(1 - (Parameters!$B$191/Parameters!$B$193)^2), 1)</f>
        <v>#NAME?</v>
      </c>
      <c r="FL7" s="22" t="e">
        <f ca="1">MIN(LOG(1 - Parameters!$B$192/(1+100*EXP(-Parameters!$B$194*'National cons per cap'!FL7/1000))) / LOG(1 - (Parameters!$B$191/Parameters!$B$193)^2), 1)</f>
        <v>#NAME?</v>
      </c>
      <c r="FM7" s="22" t="e">
        <f ca="1">MIN(LOG(1 - Parameters!$B$192/(1+100*EXP(-Parameters!$B$194*'National cons per cap'!FM7/1000))) / LOG(1 - (Parameters!$B$191/Parameters!$B$193)^2), 1)</f>
        <v>#NAME?</v>
      </c>
      <c r="FN7" s="22" t="e">
        <f ca="1">MIN(LOG(1 - Parameters!$B$192/(1+100*EXP(-Parameters!$B$194*'National cons per cap'!FN7/1000))) / LOG(1 - (Parameters!$B$191/Parameters!$B$193)^2), 1)</f>
        <v>#NAME?</v>
      </c>
      <c r="FO7" s="22" t="e">
        <f ca="1">MIN(LOG(1 - Parameters!$B$192/(1+100*EXP(-Parameters!$B$194*'National cons per cap'!FO7/1000))) / LOG(1 - (Parameters!$B$191/Parameters!$B$193)^2), 1)</f>
        <v>#NAME?</v>
      </c>
      <c r="FP7" s="22" t="e">
        <f ca="1">MIN(LOG(1 - Parameters!$B$192/(1+100*EXP(-Parameters!$B$194*'National cons per cap'!FP7/1000))) / LOG(1 - (Parameters!$B$191/Parameters!$B$193)^2), 1)</f>
        <v>#NAME?</v>
      </c>
      <c r="FQ7" s="22" t="e">
        <f ca="1">MIN(LOG(1 - Parameters!$B$192/(1+100*EXP(-Parameters!$B$194*'National cons per cap'!FQ7/1000))) / LOG(1 - (Parameters!$B$191/Parameters!$B$193)^2), 1)</f>
        <v>#NAME?</v>
      </c>
      <c r="FR7" s="22" t="e">
        <f ca="1">MIN(LOG(1 - Parameters!$B$192/(1+100*EXP(-Parameters!$B$194*'National cons per cap'!FR7/1000))) / LOG(1 - (Parameters!$B$191/Parameters!$B$193)^2), 1)</f>
        <v>#NAME?</v>
      </c>
      <c r="FS7" s="22" t="e">
        <f ca="1">MIN(LOG(1 - Parameters!$B$192/(1+100*EXP(-Parameters!$B$194*'National cons per cap'!FS7/1000))) / LOG(1 - (Parameters!$B$191/Parameters!$B$193)^2), 1)</f>
        <v>#NAME?</v>
      </c>
      <c r="FT7" s="22" t="e">
        <f ca="1">MIN(LOG(1 - Parameters!$B$192/(1+100*EXP(-Parameters!$B$194*'National cons per cap'!FT7/1000))) / LOG(1 - (Parameters!$B$191/Parameters!$B$193)^2), 1)</f>
        <v>#NAME?</v>
      </c>
      <c r="FU7" s="22" t="e">
        <f ca="1">MIN(LOG(1 - Parameters!$B$192/(1+100*EXP(-Parameters!$B$194*'National cons per cap'!FU7/1000))) / LOG(1 - (Parameters!$B$191/Parameters!$B$193)^2), 1)</f>
        <v>#NAME?</v>
      </c>
      <c r="FV7" s="22" t="e">
        <f ca="1">MIN(LOG(1 - Parameters!$B$192/(1+100*EXP(-Parameters!$B$194*'National cons per cap'!FV7/1000))) / LOG(1 - (Parameters!$B$191/Parameters!$B$193)^2), 1)</f>
        <v>#NAME?</v>
      </c>
      <c r="FW7" s="22" t="e">
        <f ca="1">MIN(LOG(1 - Parameters!$B$192/(1+100*EXP(-Parameters!$B$194*'National cons per cap'!FW7/1000))) / LOG(1 - (Parameters!$B$191/Parameters!$B$193)^2), 1)</f>
        <v>#NAME?</v>
      </c>
      <c r="FX7" s="22" t="e">
        <f ca="1">MIN(LOG(1 - Parameters!$B$192/(1+100*EXP(-Parameters!$B$194*'National cons per cap'!FX7/1000))) / LOG(1 - (Parameters!$B$191/Parameters!$B$193)^2), 1)</f>
        <v>#NAME?</v>
      </c>
      <c r="FY7" s="22" t="e">
        <f ca="1">MIN(LOG(1 - Parameters!$B$192/(1+100*EXP(-Parameters!$B$194*'National cons per cap'!FY7/1000))) / LOG(1 - (Parameters!$B$191/Parameters!$B$193)^2), 1)</f>
        <v>#NAME?</v>
      </c>
      <c r="FZ7" s="22" t="e">
        <f ca="1">MIN(LOG(1 - Parameters!$B$192/(1+100*EXP(-Parameters!$B$194*'National cons per cap'!FZ7/1000))) / LOG(1 - (Parameters!$B$191/Parameters!$B$193)^2), 1)</f>
        <v>#NAME?</v>
      </c>
      <c r="GA7" s="22" t="e">
        <f ca="1">MIN(LOG(1 - Parameters!$B$192/(1+100*EXP(-Parameters!$B$194*'National cons per cap'!GA7/1000))) / LOG(1 - (Parameters!$B$191/Parameters!$B$193)^2), 1)</f>
        <v>#NAME?</v>
      </c>
      <c r="GB7" s="22" t="e">
        <f ca="1">MIN(LOG(1 - Parameters!$B$192/(1+100*EXP(-Parameters!$B$194*'National cons per cap'!GB7/1000))) / LOG(1 - (Parameters!$B$191/Parameters!$B$193)^2), 1)</f>
        <v>#NAME?</v>
      </c>
      <c r="GC7" s="22" t="e">
        <f ca="1">MIN(LOG(1 - Parameters!$B$192/(1+100*EXP(-Parameters!$B$194*'National cons per cap'!GC7/1000))) / LOG(1 - (Parameters!$B$191/Parameters!$B$193)^2), 1)</f>
        <v>#NAME?</v>
      </c>
      <c r="GD7" s="22" t="e">
        <f ca="1">MIN(LOG(1 - Parameters!$B$192/(1+100*EXP(-Parameters!$B$194*'National cons per cap'!GD7/1000))) / LOG(1 - (Parameters!$B$191/Parameters!$B$193)^2), 1)</f>
        <v>#NAME?</v>
      </c>
      <c r="GE7" s="22" t="e">
        <f ca="1">MIN(LOG(1 - Parameters!$B$192/(1+100*EXP(-Parameters!$B$194*'National cons per cap'!GE7/1000))) / LOG(1 - (Parameters!$B$191/Parameters!$B$193)^2), 1)</f>
        <v>#NAME?</v>
      </c>
      <c r="GF7" s="22" t="e">
        <f ca="1">MIN(LOG(1 - Parameters!$B$192/(1+100*EXP(-Parameters!$B$194*'National cons per cap'!GF7/1000))) / LOG(1 - (Parameters!$B$191/Parameters!$B$193)^2), 1)</f>
        <v>#NAME?</v>
      </c>
      <c r="GG7" s="22" t="e">
        <f ca="1">MIN(LOG(1 - Parameters!$B$192/(1+100*EXP(-Parameters!$B$194*'National cons per cap'!GG7/1000))) / LOG(1 - (Parameters!$B$191/Parameters!$B$193)^2), 1)</f>
        <v>#NAME?</v>
      </c>
      <c r="GH7" s="22" t="e">
        <f ca="1">MIN(LOG(1 - Parameters!$B$192/(1+100*EXP(-Parameters!$B$194*'National cons per cap'!GH7/1000))) / LOG(1 - (Parameters!$B$191/Parameters!$B$193)^2), 1)</f>
        <v>#NAME?</v>
      </c>
      <c r="GI7" s="22" t="e">
        <f ca="1">MIN(LOG(1 - Parameters!$B$192/(1+100*EXP(-Parameters!$B$194*'National cons per cap'!GI7/1000))) / LOG(1 - (Parameters!$B$191/Parameters!$B$193)^2), 1)</f>
        <v>#NAME?</v>
      </c>
      <c r="GJ7" s="22" t="e">
        <f ca="1">MIN(LOG(1 - Parameters!$B$192/(1+100*EXP(-Parameters!$B$194*'National cons per cap'!GJ7/1000))) / LOG(1 - (Parameters!$B$191/Parameters!$B$193)^2), 1)</f>
        <v>#NAME?</v>
      </c>
      <c r="GK7" s="22" t="e">
        <f ca="1">MIN(LOG(1 - Parameters!$B$192/(1+100*EXP(-Parameters!$B$194*'National cons per cap'!GK7/1000))) / LOG(1 - (Parameters!$B$191/Parameters!$B$193)^2), 1)</f>
        <v>#NAME?</v>
      </c>
      <c r="GL7" s="22" t="e">
        <f ca="1">MIN(LOG(1 - Parameters!$B$192/(1+100*EXP(-Parameters!$B$194*'National cons per cap'!GL7/1000))) / LOG(1 - (Parameters!$B$191/Parameters!$B$193)^2), 1)</f>
        <v>#NAME?</v>
      </c>
      <c r="GM7" s="22" t="e">
        <f ca="1">MIN(LOG(1 - Parameters!$B$192/(1+100*EXP(-Parameters!$B$194*'National cons per cap'!GM7/1000))) / LOG(1 - (Parameters!$B$191/Parameters!$B$193)^2), 1)</f>
        <v>#NAME?</v>
      </c>
    </row>
    <row r="8" spans="1:195" x14ac:dyDescent="0.25">
      <c r="A8" s="15">
        <v>2016</v>
      </c>
      <c r="B8" s="22" t="e">
        <f ca="1">MIN(LOG(1 - Parameters!$B$192/(1+100*EXP(-Parameters!$B$194*'National cons per cap'!B8/1000))) / LOG(1 - (Parameters!$B$191/Parameters!$B$193)^2), 1)</f>
        <v>#NAME?</v>
      </c>
      <c r="C8" s="22" t="e">
        <f ca="1">MIN(LOG(1 - Parameters!$B$192/(1+100*EXP(-Parameters!$B$194*'National cons per cap'!C8/1000))) / LOG(1 - (Parameters!$B$191/Parameters!$B$193)^2), 1)</f>
        <v>#NAME?</v>
      </c>
      <c r="D8" s="22" t="e">
        <f ca="1">MIN(LOG(1 - Parameters!$B$192/(1+100*EXP(-Parameters!$B$194*'National cons per cap'!D8/1000))) / LOG(1 - (Parameters!$B$191/Parameters!$B$193)^2), 1)</f>
        <v>#NAME?</v>
      </c>
      <c r="E8" s="22" t="e">
        <f ca="1">MIN(LOG(1 - Parameters!$B$192/(1+100*EXP(-Parameters!$B$194*'National cons per cap'!E8/1000))) / LOG(1 - (Parameters!$B$191/Parameters!$B$193)^2), 1)</f>
        <v>#NAME?</v>
      </c>
      <c r="F8" s="22" t="e">
        <f ca="1">MIN(LOG(1 - Parameters!$B$192/(1+100*EXP(-Parameters!$B$194*'National cons per cap'!F8/1000))) / LOG(1 - (Parameters!$B$191/Parameters!$B$193)^2), 1)</f>
        <v>#NAME?</v>
      </c>
      <c r="G8" s="22" t="e">
        <f ca="1">MIN(LOG(1 - Parameters!$B$192/(1+100*EXP(-Parameters!$B$194*'National cons per cap'!G8/1000))) / LOG(1 - (Parameters!$B$191/Parameters!$B$193)^2), 1)</f>
        <v>#NAME?</v>
      </c>
      <c r="H8" s="22" t="e">
        <f ca="1">MIN(LOG(1 - Parameters!$B$192/(1+100*EXP(-Parameters!$B$194*'National cons per cap'!H8/1000))) / LOG(1 - (Parameters!$B$191/Parameters!$B$193)^2), 1)</f>
        <v>#NAME?</v>
      </c>
      <c r="I8" s="22" t="e">
        <f ca="1">MIN(LOG(1 - Parameters!$B$192/(1+100*EXP(-Parameters!$B$194*'National cons per cap'!I8/1000))) / LOG(1 - (Parameters!$B$191/Parameters!$B$193)^2), 1)</f>
        <v>#NAME?</v>
      </c>
      <c r="J8" s="22" t="e">
        <f ca="1">MIN(LOG(1 - Parameters!$B$192/(1+100*EXP(-Parameters!$B$194*'National cons per cap'!J8/1000))) / LOG(1 - (Parameters!$B$191/Parameters!$B$193)^2), 1)</f>
        <v>#NAME?</v>
      </c>
      <c r="K8" s="22" t="e">
        <f ca="1">MIN(LOG(1 - Parameters!$B$192/(1+100*EXP(-Parameters!$B$194*'National cons per cap'!K8/1000))) / LOG(1 - (Parameters!$B$191/Parameters!$B$193)^2), 1)</f>
        <v>#NAME?</v>
      </c>
      <c r="L8" s="22" t="e">
        <f ca="1">MIN(LOG(1 - Parameters!$B$192/(1+100*EXP(-Parameters!$B$194*'National cons per cap'!L8/1000))) / LOG(1 - (Parameters!$B$191/Parameters!$B$193)^2), 1)</f>
        <v>#NAME?</v>
      </c>
      <c r="M8" s="22" t="e">
        <f ca="1">MIN(LOG(1 - Parameters!$B$192/(1+100*EXP(-Parameters!$B$194*'National cons per cap'!M8/1000))) / LOG(1 - (Parameters!$B$191/Parameters!$B$193)^2), 1)</f>
        <v>#NAME?</v>
      </c>
      <c r="N8" s="22" t="e">
        <f ca="1">MIN(LOG(1 - Parameters!$B$192/(1+100*EXP(-Parameters!$B$194*'National cons per cap'!N8/1000))) / LOG(1 - (Parameters!$B$191/Parameters!$B$193)^2), 1)</f>
        <v>#NAME?</v>
      </c>
      <c r="O8" s="22" t="e">
        <f ca="1">MIN(LOG(1 - Parameters!$B$192/(1+100*EXP(-Parameters!$B$194*'National cons per cap'!O8/1000))) / LOG(1 - (Parameters!$B$191/Parameters!$B$193)^2), 1)</f>
        <v>#NAME?</v>
      </c>
      <c r="P8" s="22" t="e">
        <f ca="1">MIN(LOG(1 - Parameters!$B$192/(1+100*EXP(-Parameters!$B$194*'National cons per cap'!P8/1000))) / LOG(1 - (Parameters!$B$191/Parameters!$B$193)^2), 1)</f>
        <v>#NAME?</v>
      </c>
      <c r="Q8" s="22" t="e">
        <f ca="1">MIN(LOG(1 - Parameters!$B$192/(1+100*EXP(-Parameters!$B$194*'National cons per cap'!Q8/1000))) / LOG(1 - (Parameters!$B$191/Parameters!$B$193)^2), 1)</f>
        <v>#NAME?</v>
      </c>
      <c r="R8" s="22" t="e">
        <f ca="1">MIN(LOG(1 - Parameters!$B$192/(1+100*EXP(-Parameters!$B$194*'National cons per cap'!R8/1000))) / LOG(1 - (Parameters!$B$191/Parameters!$B$193)^2), 1)</f>
        <v>#NAME?</v>
      </c>
      <c r="S8" s="22" t="e">
        <f ca="1">MIN(LOG(1 - Parameters!$B$192/(1+100*EXP(-Parameters!$B$194*'National cons per cap'!S8/1000))) / LOG(1 - (Parameters!$B$191/Parameters!$B$193)^2), 1)</f>
        <v>#NAME?</v>
      </c>
      <c r="T8" s="22" t="e">
        <f ca="1">MIN(LOG(1 - Parameters!$B$192/(1+100*EXP(-Parameters!$B$194*'National cons per cap'!T8/1000))) / LOG(1 - (Parameters!$B$191/Parameters!$B$193)^2), 1)</f>
        <v>#NAME?</v>
      </c>
      <c r="U8" s="22" t="e">
        <f ca="1">MIN(LOG(1 - Parameters!$B$192/(1+100*EXP(-Parameters!$B$194*'National cons per cap'!U8/1000))) / LOG(1 - (Parameters!$B$191/Parameters!$B$193)^2), 1)</f>
        <v>#NAME?</v>
      </c>
      <c r="V8" s="22" t="e">
        <f ca="1">MIN(LOG(1 - Parameters!$B$192/(1+100*EXP(-Parameters!$B$194*'National cons per cap'!V8/1000))) / LOG(1 - (Parameters!$B$191/Parameters!$B$193)^2), 1)</f>
        <v>#NAME?</v>
      </c>
      <c r="W8" s="22" t="e">
        <f ca="1">MIN(LOG(1 - Parameters!$B$192/(1+100*EXP(-Parameters!$B$194*'National cons per cap'!W8/1000))) / LOG(1 - (Parameters!$B$191/Parameters!$B$193)^2), 1)</f>
        <v>#NAME?</v>
      </c>
      <c r="X8" s="22" t="e">
        <f ca="1">MIN(LOG(1 - Parameters!$B$192/(1+100*EXP(-Parameters!$B$194*'National cons per cap'!X8/1000))) / LOG(1 - (Parameters!$B$191/Parameters!$B$193)^2), 1)</f>
        <v>#NAME?</v>
      </c>
      <c r="Y8" s="22" t="e">
        <f ca="1">MIN(LOG(1 - Parameters!$B$192/(1+100*EXP(-Parameters!$B$194*'National cons per cap'!Y8/1000))) / LOG(1 - (Parameters!$B$191/Parameters!$B$193)^2), 1)</f>
        <v>#NAME?</v>
      </c>
      <c r="Z8" s="22" t="e">
        <f ca="1">MIN(LOG(1 - Parameters!$B$192/(1+100*EXP(-Parameters!$B$194*'National cons per cap'!Z8/1000))) / LOG(1 - (Parameters!$B$191/Parameters!$B$193)^2), 1)</f>
        <v>#NAME?</v>
      </c>
      <c r="AA8" s="22" t="e">
        <f ca="1">MIN(LOG(1 - Parameters!$B$192/(1+100*EXP(-Parameters!$B$194*'National cons per cap'!AA8/1000))) / LOG(1 - (Parameters!$B$191/Parameters!$B$193)^2), 1)</f>
        <v>#NAME?</v>
      </c>
      <c r="AB8" s="22" t="e">
        <f ca="1">MIN(LOG(1 - Parameters!$B$192/(1+100*EXP(-Parameters!$B$194*'National cons per cap'!AB8/1000))) / LOG(1 - (Parameters!$B$191/Parameters!$B$193)^2), 1)</f>
        <v>#NAME?</v>
      </c>
      <c r="AC8" s="22" t="e">
        <f ca="1">MIN(LOG(1 - Parameters!$B$192/(1+100*EXP(-Parameters!$B$194*'National cons per cap'!AC8/1000))) / LOG(1 - (Parameters!$B$191/Parameters!$B$193)^2), 1)</f>
        <v>#NAME?</v>
      </c>
      <c r="AD8" s="22" t="e">
        <f ca="1">MIN(LOG(1 - Parameters!$B$192/(1+100*EXP(-Parameters!$B$194*'National cons per cap'!AD8/1000))) / LOG(1 - (Parameters!$B$191/Parameters!$B$193)^2), 1)</f>
        <v>#NAME?</v>
      </c>
      <c r="AE8" s="22" t="e">
        <f ca="1">MIN(LOG(1 - Parameters!$B$192/(1+100*EXP(-Parameters!$B$194*'National cons per cap'!AE8/1000))) / LOG(1 - (Parameters!$B$191/Parameters!$B$193)^2), 1)</f>
        <v>#NAME?</v>
      </c>
      <c r="AF8" s="22" t="e">
        <f ca="1">MIN(LOG(1 - Parameters!$B$192/(1+100*EXP(-Parameters!$B$194*'National cons per cap'!AF8/1000))) / LOG(1 - (Parameters!$B$191/Parameters!$B$193)^2), 1)</f>
        <v>#NAME?</v>
      </c>
      <c r="AG8" s="22" t="e">
        <f ca="1">MIN(LOG(1 - Parameters!$B$192/(1+100*EXP(-Parameters!$B$194*'National cons per cap'!AG8/1000))) / LOG(1 - (Parameters!$B$191/Parameters!$B$193)^2), 1)</f>
        <v>#NAME?</v>
      </c>
      <c r="AH8" s="22" t="e">
        <f ca="1">MIN(LOG(1 - Parameters!$B$192/(1+100*EXP(-Parameters!$B$194*'National cons per cap'!AH8/1000))) / LOG(1 - (Parameters!$B$191/Parameters!$B$193)^2), 1)</f>
        <v>#NAME?</v>
      </c>
      <c r="AI8" s="22" t="e">
        <f ca="1">MIN(LOG(1 - Parameters!$B$192/(1+100*EXP(-Parameters!$B$194*'National cons per cap'!AI8/1000))) / LOG(1 - (Parameters!$B$191/Parameters!$B$193)^2), 1)</f>
        <v>#NAME?</v>
      </c>
      <c r="AJ8" s="22" t="e">
        <f ca="1">MIN(LOG(1 - Parameters!$B$192/(1+100*EXP(-Parameters!$B$194*'National cons per cap'!AJ8/1000))) / LOG(1 - (Parameters!$B$191/Parameters!$B$193)^2), 1)</f>
        <v>#NAME?</v>
      </c>
      <c r="AK8" s="22" t="e">
        <f ca="1">MIN(LOG(1 - Parameters!$B$192/(1+100*EXP(-Parameters!$B$194*'National cons per cap'!AK8/1000))) / LOG(1 - (Parameters!$B$191/Parameters!$B$193)^2), 1)</f>
        <v>#NAME?</v>
      </c>
      <c r="AL8" s="22" t="e">
        <f ca="1">MIN(LOG(1 - Parameters!$B$192/(1+100*EXP(-Parameters!$B$194*'National cons per cap'!AL8/1000))) / LOG(1 - (Parameters!$B$191/Parameters!$B$193)^2), 1)</f>
        <v>#NAME?</v>
      </c>
      <c r="AM8" s="22" t="e">
        <f ca="1">MIN(LOG(1 - Parameters!$B$192/(1+100*EXP(-Parameters!$B$194*'National cons per cap'!AM8/1000))) / LOG(1 - (Parameters!$B$191/Parameters!$B$193)^2), 1)</f>
        <v>#NAME?</v>
      </c>
      <c r="AN8" s="22" t="e">
        <f ca="1">MIN(LOG(1 - Parameters!$B$192/(1+100*EXP(-Parameters!$B$194*'National cons per cap'!AN8/1000))) / LOG(1 - (Parameters!$B$191/Parameters!$B$193)^2), 1)</f>
        <v>#NAME?</v>
      </c>
      <c r="AO8" s="22" t="e">
        <f ca="1">MIN(LOG(1 - Parameters!$B$192/(1+100*EXP(-Parameters!$B$194*'National cons per cap'!AO8/1000))) / LOG(1 - (Parameters!$B$191/Parameters!$B$193)^2), 1)</f>
        <v>#NAME?</v>
      </c>
      <c r="AP8" s="22" t="e">
        <f ca="1">MIN(LOG(1 - Parameters!$B$192/(1+100*EXP(-Parameters!$B$194*'National cons per cap'!AP8/1000))) / LOG(1 - (Parameters!$B$191/Parameters!$B$193)^2), 1)</f>
        <v>#NAME?</v>
      </c>
      <c r="AQ8" s="22" t="e">
        <f ca="1">MIN(LOG(1 - Parameters!$B$192/(1+100*EXP(-Parameters!$B$194*'National cons per cap'!AQ8/1000))) / LOG(1 - (Parameters!$B$191/Parameters!$B$193)^2), 1)</f>
        <v>#NAME?</v>
      </c>
      <c r="AR8" s="22" t="e">
        <f ca="1">MIN(LOG(1 - Parameters!$B$192/(1+100*EXP(-Parameters!$B$194*'National cons per cap'!AR8/1000))) / LOG(1 - (Parameters!$B$191/Parameters!$B$193)^2), 1)</f>
        <v>#NAME?</v>
      </c>
      <c r="AS8" s="22" t="e">
        <f ca="1">MIN(LOG(1 - Parameters!$B$192/(1+100*EXP(-Parameters!$B$194*'National cons per cap'!AS8/1000))) / LOG(1 - (Parameters!$B$191/Parameters!$B$193)^2), 1)</f>
        <v>#NAME?</v>
      </c>
      <c r="AT8" s="22" t="e">
        <f ca="1">MIN(LOG(1 - Parameters!$B$192/(1+100*EXP(-Parameters!$B$194*'National cons per cap'!AT8/1000))) / LOG(1 - (Parameters!$B$191/Parameters!$B$193)^2), 1)</f>
        <v>#NAME?</v>
      </c>
      <c r="AU8" s="22" t="e">
        <f ca="1">MIN(LOG(1 - Parameters!$B$192/(1+100*EXP(-Parameters!$B$194*'National cons per cap'!AU8/1000))) / LOG(1 - (Parameters!$B$191/Parameters!$B$193)^2), 1)</f>
        <v>#NAME?</v>
      </c>
      <c r="AV8" s="22" t="e">
        <f ca="1">MIN(LOG(1 - Parameters!$B$192/(1+100*EXP(-Parameters!$B$194*'National cons per cap'!AV8/1000))) / LOG(1 - (Parameters!$B$191/Parameters!$B$193)^2), 1)</f>
        <v>#NAME?</v>
      </c>
      <c r="AW8" s="22" t="e">
        <f ca="1">MIN(LOG(1 - Parameters!$B$192/(1+100*EXP(-Parameters!$B$194*'National cons per cap'!AW8/1000))) / LOG(1 - (Parameters!$B$191/Parameters!$B$193)^2), 1)</f>
        <v>#NAME?</v>
      </c>
      <c r="AX8" s="22" t="e">
        <f ca="1">MIN(LOG(1 - Parameters!$B$192/(1+100*EXP(-Parameters!$B$194*'National cons per cap'!AX8/1000))) / LOG(1 - (Parameters!$B$191/Parameters!$B$193)^2), 1)</f>
        <v>#NAME?</v>
      </c>
      <c r="AY8" s="22" t="e">
        <f ca="1">MIN(LOG(1 - Parameters!$B$192/(1+100*EXP(-Parameters!$B$194*'National cons per cap'!AY8/1000))) / LOG(1 - (Parameters!$B$191/Parameters!$B$193)^2), 1)</f>
        <v>#NAME?</v>
      </c>
      <c r="AZ8" s="22" t="e">
        <f ca="1">MIN(LOG(1 - Parameters!$B$192/(1+100*EXP(-Parameters!$B$194*'National cons per cap'!AZ8/1000))) / LOG(1 - (Parameters!$B$191/Parameters!$B$193)^2), 1)</f>
        <v>#NAME?</v>
      </c>
      <c r="BA8" s="22" t="e">
        <f ca="1">MIN(LOG(1 - Parameters!$B$192/(1+100*EXP(-Parameters!$B$194*'National cons per cap'!BA8/1000))) / LOG(1 - (Parameters!$B$191/Parameters!$B$193)^2), 1)</f>
        <v>#NAME?</v>
      </c>
      <c r="BB8" s="22" t="e">
        <f ca="1">MIN(LOG(1 - Parameters!$B$192/(1+100*EXP(-Parameters!$B$194*'National cons per cap'!BB8/1000))) / LOG(1 - (Parameters!$B$191/Parameters!$B$193)^2), 1)</f>
        <v>#NAME?</v>
      </c>
      <c r="BC8" s="22" t="e">
        <f ca="1">MIN(LOG(1 - Parameters!$B$192/(1+100*EXP(-Parameters!$B$194*'National cons per cap'!BC8/1000))) / LOG(1 - (Parameters!$B$191/Parameters!$B$193)^2), 1)</f>
        <v>#NAME?</v>
      </c>
      <c r="BD8" s="22" t="e">
        <f ca="1">MIN(LOG(1 - Parameters!$B$192/(1+100*EXP(-Parameters!$B$194*'National cons per cap'!BD8/1000))) / LOG(1 - (Parameters!$B$191/Parameters!$B$193)^2), 1)</f>
        <v>#NAME?</v>
      </c>
      <c r="BE8" s="22" t="e">
        <f ca="1">MIN(LOG(1 - Parameters!$B$192/(1+100*EXP(-Parameters!$B$194*'National cons per cap'!BE8/1000))) / LOG(1 - (Parameters!$B$191/Parameters!$B$193)^2), 1)</f>
        <v>#NAME?</v>
      </c>
      <c r="BF8" s="22" t="e">
        <f ca="1">MIN(LOG(1 - Parameters!$B$192/(1+100*EXP(-Parameters!$B$194*'National cons per cap'!BF8/1000))) / LOG(1 - (Parameters!$B$191/Parameters!$B$193)^2), 1)</f>
        <v>#NAME?</v>
      </c>
      <c r="BG8" s="22" t="e">
        <f ca="1">MIN(LOG(1 - Parameters!$B$192/(1+100*EXP(-Parameters!$B$194*'National cons per cap'!BG8/1000))) / LOG(1 - (Parameters!$B$191/Parameters!$B$193)^2), 1)</f>
        <v>#NAME?</v>
      </c>
      <c r="BH8" s="22" t="e">
        <f ca="1">MIN(LOG(1 - Parameters!$B$192/(1+100*EXP(-Parameters!$B$194*'National cons per cap'!BH8/1000))) / LOG(1 - (Parameters!$B$191/Parameters!$B$193)^2), 1)</f>
        <v>#NAME?</v>
      </c>
      <c r="BI8" s="22" t="e">
        <f ca="1">MIN(LOG(1 - Parameters!$B$192/(1+100*EXP(-Parameters!$B$194*'National cons per cap'!BI8/1000))) / LOG(1 - (Parameters!$B$191/Parameters!$B$193)^2), 1)</f>
        <v>#NAME?</v>
      </c>
      <c r="BJ8" s="22" t="e">
        <f ca="1">MIN(LOG(1 - Parameters!$B$192/(1+100*EXP(-Parameters!$B$194*'National cons per cap'!BJ8/1000))) / LOG(1 - (Parameters!$B$191/Parameters!$B$193)^2), 1)</f>
        <v>#NAME?</v>
      </c>
      <c r="BK8" s="22" t="e">
        <f ca="1">MIN(LOG(1 - Parameters!$B$192/(1+100*EXP(-Parameters!$B$194*'National cons per cap'!BK8/1000))) / LOG(1 - (Parameters!$B$191/Parameters!$B$193)^2), 1)</f>
        <v>#NAME?</v>
      </c>
      <c r="BL8" s="22" t="e">
        <f ca="1">MIN(LOG(1 - Parameters!$B$192/(1+100*EXP(-Parameters!$B$194*'National cons per cap'!BL8/1000))) / LOG(1 - (Parameters!$B$191/Parameters!$B$193)^2), 1)</f>
        <v>#NAME?</v>
      </c>
      <c r="BM8" s="22" t="e">
        <f ca="1">MIN(LOG(1 - Parameters!$B$192/(1+100*EXP(-Parameters!$B$194*'National cons per cap'!BM8/1000))) / LOG(1 - (Parameters!$B$191/Parameters!$B$193)^2), 1)</f>
        <v>#NAME?</v>
      </c>
      <c r="BN8" s="22" t="e">
        <f ca="1">MIN(LOG(1 - Parameters!$B$192/(1+100*EXP(-Parameters!$B$194*'National cons per cap'!BN8/1000))) / LOG(1 - (Parameters!$B$191/Parameters!$B$193)^2), 1)</f>
        <v>#NAME?</v>
      </c>
      <c r="BO8" s="22" t="e">
        <f ca="1">MIN(LOG(1 - Parameters!$B$192/(1+100*EXP(-Parameters!$B$194*'National cons per cap'!BO8/1000))) / LOG(1 - (Parameters!$B$191/Parameters!$B$193)^2), 1)</f>
        <v>#NAME?</v>
      </c>
      <c r="BP8" s="22" t="e">
        <f ca="1">MIN(LOG(1 - Parameters!$B$192/(1+100*EXP(-Parameters!$B$194*'National cons per cap'!BP8/1000))) / LOG(1 - (Parameters!$B$191/Parameters!$B$193)^2), 1)</f>
        <v>#NAME?</v>
      </c>
      <c r="BQ8" s="22" t="e">
        <f ca="1">MIN(LOG(1 - Parameters!$B$192/(1+100*EXP(-Parameters!$B$194*'National cons per cap'!BQ8/1000))) / LOG(1 - (Parameters!$B$191/Parameters!$B$193)^2), 1)</f>
        <v>#NAME?</v>
      </c>
      <c r="BR8" s="22" t="e">
        <f ca="1">MIN(LOG(1 - Parameters!$B$192/(1+100*EXP(-Parameters!$B$194*'National cons per cap'!BR8/1000))) / LOG(1 - (Parameters!$B$191/Parameters!$B$193)^2), 1)</f>
        <v>#NAME?</v>
      </c>
      <c r="BS8" s="22" t="e">
        <f ca="1">MIN(LOG(1 - Parameters!$B$192/(1+100*EXP(-Parameters!$B$194*'National cons per cap'!BS8/1000))) / LOG(1 - (Parameters!$B$191/Parameters!$B$193)^2), 1)</f>
        <v>#NAME?</v>
      </c>
      <c r="BT8" s="22" t="e">
        <f ca="1">MIN(LOG(1 - Parameters!$B$192/(1+100*EXP(-Parameters!$B$194*'National cons per cap'!BT8/1000))) / LOG(1 - (Parameters!$B$191/Parameters!$B$193)^2), 1)</f>
        <v>#NAME?</v>
      </c>
      <c r="BU8" s="22" t="e">
        <f ca="1">MIN(LOG(1 - Parameters!$B$192/(1+100*EXP(-Parameters!$B$194*'National cons per cap'!BU8/1000))) / LOG(1 - (Parameters!$B$191/Parameters!$B$193)^2), 1)</f>
        <v>#NAME?</v>
      </c>
      <c r="BV8" s="22" t="e">
        <f ca="1">MIN(LOG(1 - Parameters!$B$192/(1+100*EXP(-Parameters!$B$194*'National cons per cap'!BV8/1000))) / LOG(1 - (Parameters!$B$191/Parameters!$B$193)^2), 1)</f>
        <v>#NAME?</v>
      </c>
      <c r="BW8" s="22" t="e">
        <f ca="1">MIN(LOG(1 - Parameters!$B$192/(1+100*EXP(-Parameters!$B$194*'National cons per cap'!BW8/1000))) / LOG(1 - (Parameters!$B$191/Parameters!$B$193)^2), 1)</f>
        <v>#NAME?</v>
      </c>
      <c r="BX8" s="22" t="e">
        <f ca="1">MIN(LOG(1 - Parameters!$B$192/(1+100*EXP(-Parameters!$B$194*'National cons per cap'!BX8/1000))) / LOG(1 - (Parameters!$B$191/Parameters!$B$193)^2), 1)</f>
        <v>#NAME?</v>
      </c>
      <c r="BY8" s="22" t="e">
        <f ca="1">MIN(LOG(1 - Parameters!$B$192/(1+100*EXP(-Parameters!$B$194*'National cons per cap'!BY8/1000))) / LOG(1 - (Parameters!$B$191/Parameters!$B$193)^2), 1)</f>
        <v>#NAME?</v>
      </c>
      <c r="BZ8" s="22" t="e">
        <f ca="1">MIN(LOG(1 - Parameters!$B$192/(1+100*EXP(-Parameters!$B$194*'National cons per cap'!BZ8/1000))) / LOG(1 - (Parameters!$B$191/Parameters!$B$193)^2), 1)</f>
        <v>#NAME?</v>
      </c>
      <c r="CA8" s="22" t="e">
        <f ca="1">MIN(LOG(1 - Parameters!$B$192/(1+100*EXP(-Parameters!$B$194*'National cons per cap'!CA8/1000))) / LOG(1 - (Parameters!$B$191/Parameters!$B$193)^2), 1)</f>
        <v>#NAME?</v>
      </c>
      <c r="CB8" s="22" t="e">
        <f ca="1">MIN(LOG(1 - Parameters!$B$192/(1+100*EXP(-Parameters!$B$194*'National cons per cap'!CB8/1000))) / LOG(1 - (Parameters!$B$191/Parameters!$B$193)^2), 1)</f>
        <v>#NAME?</v>
      </c>
      <c r="CC8" s="22" t="e">
        <f ca="1">MIN(LOG(1 - Parameters!$B$192/(1+100*EXP(-Parameters!$B$194*'National cons per cap'!CC8/1000))) / LOG(1 - (Parameters!$B$191/Parameters!$B$193)^2), 1)</f>
        <v>#NAME?</v>
      </c>
      <c r="CD8" s="22" t="e">
        <f ca="1">MIN(LOG(1 - Parameters!$B$192/(1+100*EXP(-Parameters!$B$194*'National cons per cap'!CD8/1000))) / LOG(1 - (Parameters!$B$191/Parameters!$B$193)^2), 1)</f>
        <v>#NAME?</v>
      </c>
      <c r="CE8" s="22" t="e">
        <f ca="1">MIN(LOG(1 - Parameters!$B$192/(1+100*EXP(-Parameters!$B$194*'National cons per cap'!CE8/1000))) / LOG(1 - (Parameters!$B$191/Parameters!$B$193)^2), 1)</f>
        <v>#NAME?</v>
      </c>
      <c r="CF8" s="22" t="e">
        <f ca="1">MIN(LOG(1 - Parameters!$B$192/(1+100*EXP(-Parameters!$B$194*'National cons per cap'!CF8/1000))) / LOG(1 - (Parameters!$B$191/Parameters!$B$193)^2), 1)</f>
        <v>#NAME?</v>
      </c>
      <c r="CG8" s="22" t="e">
        <f ca="1">MIN(LOG(1 - Parameters!$B$192/(1+100*EXP(-Parameters!$B$194*'National cons per cap'!CG8/1000))) / LOG(1 - (Parameters!$B$191/Parameters!$B$193)^2), 1)</f>
        <v>#NAME?</v>
      </c>
      <c r="CH8" s="22" t="e">
        <f ca="1">MIN(LOG(1 - Parameters!$B$192/(1+100*EXP(-Parameters!$B$194*'National cons per cap'!CH8/1000))) / LOG(1 - (Parameters!$B$191/Parameters!$B$193)^2), 1)</f>
        <v>#NAME?</v>
      </c>
      <c r="CI8" s="22" t="e">
        <f ca="1">MIN(LOG(1 - Parameters!$B$192/(1+100*EXP(-Parameters!$B$194*'National cons per cap'!CI8/1000))) / LOG(1 - (Parameters!$B$191/Parameters!$B$193)^2), 1)</f>
        <v>#NAME?</v>
      </c>
      <c r="CJ8" s="22" t="e">
        <f ca="1">MIN(LOG(1 - Parameters!$B$192/(1+100*EXP(-Parameters!$B$194*'National cons per cap'!CJ8/1000))) / LOG(1 - (Parameters!$B$191/Parameters!$B$193)^2), 1)</f>
        <v>#NAME?</v>
      </c>
      <c r="CK8" s="22" t="e">
        <f ca="1">MIN(LOG(1 - Parameters!$B$192/(1+100*EXP(-Parameters!$B$194*'National cons per cap'!CK8/1000))) / LOG(1 - (Parameters!$B$191/Parameters!$B$193)^2), 1)</f>
        <v>#NAME?</v>
      </c>
      <c r="CL8" s="22" t="e">
        <f ca="1">MIN(LOG(1 - Parameters!$B$192/(1+100*EXP(-Parameters!$B$194*'National cons per cap'!CL8/1000))) / LOG(1 - (Parameters!$B$191/Parameters!$B$193)^2), 1)</f>
        <v>#NAME?</v>
      </c>
      <c r="CM8" s="22" t="e">
        <f ca="1">MIN(LOG(1 - Parameters!$B$192/(1+100*EXP(-Parameters!$B$194*'National cons per cap'!CM8/1000))) / LOG(1 - (Parameters!$B$191/Parameters!$B$193)^2), 1)</f>
        <v>#NAME?</v>
      </c>
      <c r="CN8" s="22" t="e">
        <f ca="1">MIN(LOG(1 - Parameters!$B$192/(1+100*EXP(-Parameters!$B$194*'National cons per cap'!CN8/1000))) / LOG(1 - (Parameters!$B$191/Parameters!$B$193)^2), 1)</f>
        <v>#NAME?</v>
      </c>
      <c r="CO8" s="22" t="e">
        <f ca="1">MIN(LOG(1 - Parameters!$B$192/(1+100*EXP(-Parameters!$B$194*'National cons per cap'!CO8/1000))) / LOG(1 - (Parameters!$B$191/Parameters!$B$193)^2), 1)</f>
        <v>#NAME?</v>
      </c>
      <c r="CP8" s="22" t="e">
        <f ca="1">MIN(LOG(1 - Parameters!$B$192/(1+100*EXP(-Parameters!$B$194*'National cons per cap'!CP8/1000))) / LOG(1 - (Parameters!$B$191/Parameters!$B$193)^2), 1)</f>
        <v>#NAME?</v>
      </c>
      <c r="CQ8" s="22" t="e">
        <f ca="1">MIN(LOG(1 - Parameters!$B$192/(1+100*EXP(-Parameters!$B$194*'National cons per cap'!CQ8/1000))) / LOG(1 - (Parameters!$B$191/Parameters!$B$193)^2), 1)</f>
        <v>#NAME?</v>
      </c>
      <c r="CR8" s="22" t="e">
        <f ca="1">MIN(LOG(1 - Parameters!$B$192/(1+100*EXP(-Parameters!$B$194*'National cons per cap'!CR8/1000))) / LOG(1 - (Parameters!$B$191/Parameters!$B$193)^2), 1)</f>
        <v>#NAME?</v>
      </c>
      <c r="CS8" s="22" t="e">
        <f ca="1">MIN(LOG(1 - Parameters!$B$192/(1+100*EXP(-Parameters!$B$194*'National cons per cap'!CS8/1000))) / LOG(1 - (Parameters!$B$191/Parameters!$B$193)^2), 1)</f>
        <v>#NAME?</v>
      </c>
      <c r="CT8" s="22" t="e">
        <f ca="1">MIN(LOG(1 - Parameters!$B$192/(1+100*EXP(-Parameters!$B$194*'National cons per cap'!CT8/1000))) / LOG(1 - (Parameters!$B$191/Parameters!$B$193)^2), 1)</f>
        <v>#NAME?</v>
      </c>
      <c r="CU8" s="22" t="e">
        <f ca="1">MIN(LOG(1 - Parameters!$B$192/(1+100*EXP(-Parameters!$B$194*'National cons per cap'!CU8/1000))) / LOG(1 - (Parameters!$B$191/Parameters!$B$193)^2), 1)</f>
        <v>#NAME?</v>
      </c>
      <c r="CV8" s="22" t="e">
        <f ca="1">MIN(LOG(1 - Parameters!$B$192/(1+100*EXP(-Parameters!$B$194*'National cons per cap'!CV8/1000))) / LOG(1 - (Parameters!$B$191/Parameters!$B$193)^2), 1)</f>
        <v>#NAME?</v>
      </c>
      <c r="CW8" s="22" t="e">
        <f ca="1">MIN(LOG(1 - Parameters!$B$192/(1+100*EXP(-Parameters!$B$194*'National cons per cap'!CW8/1000))) / LOG(1 - (Parameters!$B$191/Parameters!$B$193)^2), 1)</f>
        <v>#NAME?</v>
      </c>
      <c r="CX8" s="22" t="e">
        <f ca="1">MIN(LOG(1 - Parameters!$B$192/(1+100*EXP(-Parameters!$B$194*'National cons per cap'!CX8/1000))) / LOG(1 - (Parameters!$B$191/Parameters!$B$193)^2), 1)</f>
        <v>#NAME?</v>
      </c>
      <c r="CY8" s="22" t="e">
        <f ca="1">MIN(LOG(1 - Parameters!$B$192/(1+100*EXP(-Parameters!$B$194*'National cons per cap'!CY8/1000))) / LOG(1 - (Parameters!$B$191/Parameters!$B$193)^2), 1)</f>
        <v>#NAME?</v>
      </c>
      <c r="CZ8" s="22" t="e">
        <f ca="1">MIN(LOG(1 - Parameters!$B$192/(1+100*EXP(-Parameters!$B$194*'National cons per cap'!CZ8/1000))) / LOG(1 - (Parameters!$B$191/Parameters!$B$193)^2), 1)</f>
        <v>#NAME?</v>
      </c>
      <c r="DA8" s="22" t="e">
        <f ca="1">MIN(LOG(1 - Parameters!$B$192/(1+100*EXP(-Parameters!$B$194*'National cons per cap'!DA8/1000))) / LOG(1 - (Parameters!$B$191/Parameters!$B$193)^2), 1)</f>
        <v>#NAME?</v>
      </c>
      <c r="DB8" s="22" t="e">
        <f ca="1">MIN(LOG(1 - Parameters!$B$192/(1+100*EXP(-Parameters!$B$194*'National cons per cap'!DB8/1000))) / LOG(1 - (Parameters!$B$191/Parameters!$B$193)^2), 1)</f>
        <v>#NAME?</v>
      </c>
      <c r="DC8" s="22" t="e">
        <f ca="1">MIN(LOG(1 - Parameters!$B$192/(1+100*EXP(-Parameters!$B$194*'National cons per cap'!DC8/1000))) / LOG(1 - (Parameters!$B$191/Parameters!$B$193)^2), 1)</f>
        <v>#NAME?</v>
      </c>
      <c r="DD8" s="22" t="e">
        <f ca="1">MIN(LOG(1 - Parameters!$B$192/(1+100*EXP(-Parameters!$B$194*'National cons per cap'!DD8/1000))) / LOG(1 - (Parameters!$B$191/Parameters!$B$193)^2), 1)</f>
        <v>#NAME?</v>
      </c>
      <c r="DE8" s="22" t="e">
        <f ca="1">MIN(LOG(1 - Parameters!$B$192/(1+100*EXP(-Parameters!$B$194*'National cons per cap'!DE8/1000))) / LOG(1 - (Parameters!$B$191/Parameters!$B$193)^2), 1)</f>
        <v>#NAME?</v>
      </c>
      <c r="DF8" s="22" t="e">
        <f ca="1">MIN(LOG(1 - Parameters!$B$192/(1+100*EXP(-Parameters!$B$194*'National cons per cap'!DF8/1000))) / LOG(1 - (Parameters!$B$191/Parameters!$B$193)^2), 1)</f>
        <v>#NAME?</v>
      </c>
      <c r="DG8" s="22" t="e">
        <f ca="1">MIN(LOG(1 - Parameters!$B$192/(1+100*EXP(-Parameters!$B$194*'National cons per cap'!DG8/1000))) / LOG(1 - (Parameters!$B$191/Parameters!$B$193)^2), 1)</f>
        <v>#NAME?</v>
      </c>
      <c r="DH8" s="22" t="e">
        <f ca="1">MIN(LOG(1 - Parameters!$B$192/(1+100*EXP(-Parameters!$B$194*'National cons per cap'!DH8/1000))) / LOG(1 - (Parameters!$B$191/Parameters!$B$193)^2), 1)</f>
        <v>#NAME?</v>
      </c>
      <c r="DI8" s="22" t="e">
        <f ca="1">MIN(LOG(1 - Parameters!$B$192/(1+100*EXP(-Parameters!$B$194*'National cons per cap'!DI8/1000))) / LOG(1 - (Parameters!$B$191/Parameters!$B$193)^2), 1)</f>
        <v>#NAME?</v>
      </c>
      <c r="DJ8" s="22" t="e">
        <f ca="1">MIN(LOG(1 - Parameters!$B$192/(1+100*EXP(-Parameters!$B$194*'National cons per cap'!DJ8/1000))) / LOG(1 - (Parameters!$B$191/Parameters!$B$193)^2), 1)</f>
        <v>#NAME?</v>
      </c>
      <c r="DK8" s="22" t="e">
        <f ca="1">MIN(LOG(1 - Parameters!$B$192/(1+100*EXP(-Parameters!$B$194*'National cons per cap'!DK8/1000))) / LOG(1 - (Parameters!$B$191/Parameters!$B$193)^2), 1)</f>
        <v>#NAME?</v>
      </c>
      <c r="DL8" s="22" t="e">
        <f ca="1">MIN(LOG(1 - Parameters!$B$192/(1+100*EXP(-Parameters!$B$194*'National cons per cap'!DL8/1000))) / LOG(1 - (Parameters!$B$191/Parameters!$B$193)^2), 1)</f>
        <v>#NAME?</v>
      </c>
      <c r="DM8" s="22" t="e">
        <f ca="1">MIN(LOG(1 - Parameters!$B$192/(1+100*EXP(-Parameters!$B$194*'National cons per cap'!DM8/1000))) / LOG(1 - (Parameters!$B$191/Parameters!$B$193)^2), 1)</f>
        <v>#NAME?</v>
      </c>
      <c r="DN8" s="22" t="e">
        <f ca="1">MIN(LOG(1 - Parameters!$B$192/(1+100*EXP(-Parameters!$B$194*'National cons per cap'!DN8/1000))) / LOG(1 - (Parameters!$B$191/Parameters!$B$193)^2), 1)</f>
        <v>#NAME?</v>
      </c>
      <c r="DO8" s="22" t="e">
        <f ca="1">MIN(LOG(1 - Parameters!$B$192/(1+100*EXP(-Parameters!$B$194*'National cons per cap'!DO8/1000))) / LOG(1 - (Parameters!$B$191/Parameters!$B$193)^2), 1)</f>
        <v>#NAME?</v>
      </c>
      <c r="DP8" s="22" t="e">
        <f ca="1">MIN(LOG(1 - Parameters!$B$192/(1+100*EXP(-Parameters!$B$194*'National cons per cap'!DP8/1000))) / LOG(1 - (Parameters!$B$191/Parameters!$B$193)^2), 1)</f>
        <v>#NAME?</v>
      </c>
      <c r="DQ8" s="22" t="e">
        <f ca="1">MIN(LOG(1 - Parameters!$B$192/(1+100*EXP(-Parameters!$B$194*'National cons per cap'!DQ8/1000))) / LOG(1 - (Parameters!$B$191/Parameters!$B$193)^2), 1)</f>
        <v>#NAME?</v>
      </c>
      <c r="DR8" s="22" t="e">
        <f ca="1">MIN(LOG(1 - Parameters!$B$192/(1+100*EXP(-Parameters!$B$194*'National cons per cap'!DR8/1000))) / LOG(1 - (Parameters!$B$191/Parameters!$B$193)^2), 1)</f>
        <v>#NAME?</v>
      </c>
      <c r="DS8" s="22" t="e">
        <f ca="1">MIN(LOG(1 - Parameters!$B$192/(1+100*EXP(-Parameters!$B$194*'National cons per cap'!DS8/1000))) / LOG(1 - (Parameters!$B$191/Parameters!$B$193)^2), 1)</f>
        <v>#NAME?</v>
      </c>
      <c r="DT8" s="22" t="e">
        <f ca="1">MIN(LOG(1 - Parameters!$B$192/(1+100*EXP(-Parameters!$B$194*'National cons per cap'!DT8/1000))) / LOG(1 - (Parameters!$B$191/Parameters!$B$193)^2), 1)</f>
        <v>#NAME?</v>
      </c>
      <c r="DU8" s="22" t="e">
        <f ca="1">MIN(LOG(1 - Parameters!$B$192/(1+100*EXP(-Parameters!$B$194*'National cons per cap'!DU8/1000))) / LOG(1 - (Parameters!$B$191/Parameters!$B$193)^2), 1)</f>
        <v>#NAME?</v>
      </c>
      <c r="DV8" s="22" t="e">
        <f ca="1">MIN(LOG(1 - Parameters!$B$192/(1+100*EXP(-Parameters!$B$194*'National cons per cap'!DV8/1000))) / LOG(1 - (Parameters!$B$191/Parameters!$B$193)^2), 1)</f>
        <v>#NAME?</v>
      </c>
      <c r="DW8" s="22" t="e">
        <f ca="1">MIN(LOG(1 - Parameters!$B$192/(1+100*EXP(-Parameters!$B$194*'National cons per cap'!DW8/1000))) / LOG(1 - (Parameters!$B$191/Parameters!$B$193)^2), 1)</f>
        <v>#NAME?</v>
      </c>
      <c r="DX8" s="22" t="e">
        <f ca="1">MIN(LOG(1 - Parameters!$B$192/(1+100*EXP(-Parameters!$B$194*'National cons per cap'!DX8/1000))) / LOG(1 - (Parameters!$B$191/Parameters!$B$193)^2), 1)</f>
        <v>#NAME?</v>
      </c>
      <c r="DY8" s="22" t="e">
        <f ca="1">MIN(LOG(1 - Parameters!$B$192/(1+100*EXP(-Parameters!$B$194*'National cons per cap'!DY8/1000))) / LOG(1 - (Parameters!$B$191/Parameters!$B$193)^2), 1)</f>
        <v>#NAME?</v>
      </c>
      <c r="DZ8" s="22" t="e">
        <f ca="1">MIN(LOG(1 - Parameters!$B$192/(1+100*EXP(-Parameters!$B$194*'National cons per cap'!DZ8/1000))) / LOG(1 - (Parameters!$B$191/Parameters!$B$193)^2), 1)</f>
        <v>#NAME?</v>
      </c>
      <c r="EA8" s="22" t="e">
        <f ca="1">MIN(LOG(1 - Parameters!$B$192/(1+100*EXP(-Parameters!$B$194*'National cons per cap'!EA8/1000))) / LOG(1 - (Parameters!$B$191/Parameters!$B$193)^2), 1)</f>
        <v>#NAME?</v>
      </c>
      <c r="EB8" s="22" t="e">
        <f ca="1">MIN(LOG(1 - Parameters!$B$192/(1+100*EXP(-Parameters!$B$194*'National cons per cap'!EB8/1000))) / LOG(1 - (Parameters!$B$191/Parameters!$B$193)^2), 1)</f>
        <v>#NAME?</v>
      </c>
      <c r="EC8" s="22" t="e">
        <f ca="1">MIN(LOG(1 - Parameters!$B$192/(1+100*EXP(-Parameters!$B$194*'National cons per cap'!EC8/1000))) / LOG(1 - (Parameters!$B$191/Parameters!$B$193)^2), 1)</f>
        <v>#NAME?</v>
      </c>
      <c r="ED8" s="22" t="e">
        <f ca="1">MIN(LOG(1 - Parameters!$B$192/(1+100*EXP(-Parameters!$B$194*'National cons per cap'!ED8/1000))) / LOG(1 - (Parameters!$B$191/Parameters!$B$193)^2), 1)</f>
        <v>#NAME?</v>
      </c>
      <c r="EE8" s="22" t="e">
        <f ca="1">MIN(LOG(1 - Parameters!$B$192/(1+100*EXP(-Parameters!$B$194*'National cons per cap'!EE8/1000))) / LOG(1 - (Parameters!$B$191/Parameters!$B$193)^2), 1)</f>
        <v>#NAME?</v>
      </c>
      <c r="EF8" s="22" t="e">
        <f ca="1">MIN(LOG(1 - Parameters!$B$192/(1+100*EXP(-Parameters!$B$194*'National cons per cap'!EF8/1000))) / LOG(1 - (Parameters!$B$191/Parameters!$B$193)^2), 1)</f>
        <v>#NAME?</v>
      </c>
      <c r="EG8" s="22" t="e">
        <f ca="1">MIN(LOG(1 - Parameters!$B$192/(1+100*EXP(-Parameters!$B$194*'National cons per cap'!EG8/1000))) / LOG(1 - (Parameters!$B$191/Parameters!$B$193)^2), 1)</f>
        <v>#NAME?</v>
      </c>
      <c r="EH8" s="22" t="e">
        <f ca="1">MIN(LOG(1 - Parameters!$B$192/(1+100*EXP(-Parameters!$B$194*'National cons per cap'!EH8/1000))) / LOG(1 - (Parameters!$B$191/Parameters!$B$193)^2), 1)</f>
        <v>#NAME?</v>
      </c>
      <c r="EI8" s="22" t="e">
        <f ca="1">MIN(LOG(1 - Parameters!$B$192/(1+100*EXP(-Parameters!$B$194*'National cons per cap'!EI8/1000))) / LOG(1 - (Parameters!$B$191/Parameters!$B$193)^2), 1)</f>
        <v>#NAME?</v>
      </c>
      <c r="EJ8" s="22" t="e">
        <f ca="1">MIN(LOG(1 - Parameters!$B$192/(1+100*EXP(-Parameters!$B$194*'National cons per cap'!EJ8/1000))) / LOG(1 - (Parameters!$B$191/Parameters!$B$193)^2), 1)</f>
        <v>#NAME?</v>
      </c>
      <c r="EK8" s="22" t="e">
        <f ca="1">MIN(LOG(1 - Parameters!$B$192/(1+100*EXP(-Parameters!$B$194*'National cons per cap'!EK8/1000))) / LOG(1 - (Parameters!$B$191/Parameters!$B$193)^2), 1)</f>
        <v>#NAME?</v>
      </c>
      <c r="EL8" s="22" t="e">
        <f ca="1">MIN(LOG(1 - Parameters!$B$192/(1+100*EXP(-Parameters!$B$194*'National cons per cap'!EL8/1000))) / LOG(1 - (Parameters!$B$191/Parameters!$B$193)^2), 1)</f>
        <v>#NAME?</v>
      </c>
      <c r="EM8" s="22" t="e">
        <f ca="1">MIN(LOG(1 - Parameters!$B$192/(1+100*EXP(-Parameters!$B$194*'National cons per cap'!EM8/1000))) / LOG(1 - (Parameters!$B$191/Parameters!$B$193)^2), 1)</f>
        <v>#NAME?</v>
      </c>
      <c r="EN8" s="22" t="e">
        <f ca="1">MIN(LOG(1 - Parameters!$B$192/(1+100*EXP(-Parameters!$B$194*'National cons per cap'!EN8/1000))) / LOG(1 - (Parameters!$B$191/Parameters!$B$193)^2), 1)</f>
        <v>#NAME?</v>
      </c>
      <c r="EO8" s="22" t="e">
        <f ca="1">MIN(LOG(1 - Parameters!$B$192/(1+100*EXP(-Parameters!$B$194*'National cons per cap'!EO8/1000))) / LOG(1 - (Parameters!$B$191/Parameters!$B$193)^2), 1)</f>
        <v>#NAME?</v>
      </c>
      <c r="EP8" s="22" t="e">
        <f ca="1">MIN(LOG(1 - Parameters!$B$192/(1+100*EXP(-Parameters!$B$194*'National cons per cap'!EP8/1000))) / LOG(1 - (Parameters!$B$191/Parameters!$B$193)^2), 1)</f>
        <v>#NAME?</v>
      </c>
      <c r="EQ8" s="22" t="e">
        <f ca="1">MIN(LOG(1 - Parameters!$B$192/(1+100*EXP(-Parameters!$B$194*'National cons per cap'!EQ8/1000))) / LOG(1 - (Parameters!$B$191/Parameters!$B$193)^2), 1)</f>
        <v>#NAME?</v>
      </c>
      <c r="ER8" s="22" t="e">
        <f ca="1">MIN(LOG(1 - Parameters!$B$192/(1+100*EXP(-Parameters!$B$194*'National cons per cap'!ER8/1000))) / LOG(1 - (Parameters!$B$191/Parameters!$B$193)^2), 1)</f>
        <v>#NAME?</v>
      </c>
      <c r="ES8" s="22" t="e">
        <f ca="1">MIN(LOG(1 - Parameters!$B$192/(1+100*EXP(-Parameters!$B$194*'National cons per cap'!ES8/1000))) / LOG(1 - (Parameters!$B$191/Parameters!$B$193)^2), 1)</f>
        <v>#NAME?</v>
      </c>
      <c r="ET8" s="22" t="e">
        <f ca="1">MIN(LOG(1 - Parameters!$B$192/(1+100*EXP(-Parameters!$B$194*'National cons per cap'!ET8/1000))) / LOG(1 - (Parameters!$B$191/Parameters!$B$193)^2), 1)</f>
        <v>#NAME?</v>
      </c>
      <c r="EU8" s="22" t="e">
        <f ca="1">MIN(LOG(1 - Parameters!$B$192/(1+100*EXP(-Parameters!$B$194*'National cons per cap'!EU8/1000))) / LOG(1 - (Parameters!$B$191/Parameters!$B$193)^2), 1)</f>
        <v>#NAME?</v>
      </c>
      <c r="EV8" s="22" t="e">
        <f ca="1">MIN(LOG(1 - Parameters!$B$192/(1+100*EXP(-Parameters!$B$194*'National cons per cap'!EV8/1000))) / LOG(1 - (Parameters!$B$191/Parameters!$B$193)^2), 1)</f>
        <v>#NAME?</v>
      </c>
      <c r="EW8" s="22" t="e">
        <f ca="1">MIN(LOG(1 - Parameters!$B$192/(1+100*EXP(-Parameters!$B$194*'National cons per cap'!EW8/1000))) / LOG(1 - (Parameters!$B$191/Parameters!$B$193)^2), 1)</f>
        <v>#NAME?</v>
      </c>
      <c r="EX8" s="22" t="e">
        <f ca="1">MIN(LOG(1 - Parameters!$B$192/(1+100*EXP(-Parameters!$B$194*'National cons per cap'!EX8/1000))) / LOG(1 - (Parameters!$B$191/Parameters!$B$193)^2), 1)</f>
        <v>#NAME?</v>
      </c>
      <c r="EY8" s="22" t="e">
        <f ca="1">MIN(LOG(1 - Parameters!$B$192/(1+100*EXP(-Parameters!$B$194*'National cons per cap'!EY8/1000))) / LOG(1 - (Parameters!$B$191/Parameters!$B$193)^2), 1)</f>
        <v>#NAME?</v>
      </c>
      <c r="EZ8" s="22" t="e">
        <f ca="1">MIN(LOG(1 - Parameters!$B$192/(1+100*EXP(-Parameters!$B$194*'National cons per cap'!EZ8/1000))) / LOG(1 - (Parameters!$B$191/Parameters!$B$193)^2), 1)</f>
        <v>#NAME?</v>
      </c>
      <c r="FA8" s="22" t="e">
        <f ca="1">MIN(LOG(1 - Parameters!$B$192/(1+100*EXP(-Parameters!$B$194*'National cons per cap'!FA8/1000))) / LOG(1 - (Parameters!$B$191/Parameters!$B$193)^2), 1)</f>
        <v>#NAME?</v>
      </c>
      <c r="FB8" s="22" t="e">
        <f ca="1">MIN(LOG(1 - Parameters!$B$192/(1+100*EXP(-Parameters!$B$194*'National cons per cap'!FB8/1000))) / LOG(1 - (Parameters!$B$191/Parameters!$B$193)^2), 1)</f>
        <v>#NAME?</v>
      </c>
      <c r="FC8" s="22" t="e">
        <f ca="1">MIN(LOG(1 - Parameters!$B$192/(1+100*EXP(-Parameters!$B$194*'National cons per cap'!FC8/1000))) / LOG(1 - (Parameters!$B$191/Parameters!$B$193)^2), 1)</f>
        <v>#NAME?</v>
      </c>
      <c r="FD8" s="22" t="e">
        <f ca="1">MIN(LOG(1 - Parameters!$B$192/(1+100*EXP(-Parameters!$B$194*'National cons per cap'!FD8/1000))) / LOG(1 - (Parameters!$B$191/Parameters!$B$193)^2), 1)</f>
        <v>#NAME?</v>
      </c>
      <c r="FE8" s="22" t="e">
        <f ca="1">MIN(LOG(1 - Parameters!$B$192/(1+100*EXP(-Parameters!$B$194*'National cons per cap'!FE8/1000))) / LOG(1 - (Parameters!$B$191/Parameters!$B$193)^2), 1)</f>
        <v>#NAME?</v>
      </c>
      <c r="FF8" s="22" t="e">
        <f ca="1">MIN(LOG(1 - Parameters!$B$192/(1+100*EXP(-Parameters!$B$194*'National cons per cap'!FF8/1000))) / LOG(1 - (Parameters!$B$191/Parameters!$B$193)^2), 1)</f>
        <v>#NAME?</v>
      </c>
      <c r="FG8" s="22" t="e">
        <f ca="1">MIN(LOG(1 - Parameters!$B$192/(1+100*EXP(-Parameters!$B$194*'National cons per cap'!FG8/1000))) / LOG(1 - (Parameters!$B$191/Parameters!$B$193)^2), 1)</f>
        <v>#NAME?</v>
      </c>
      <c r="FH8" s="22" t="e">
        <f ca="1">MIN(LOG(1 - Parameters!$B$192/(1+100*EXP(-Parameters!$B$194*'National cons per cap'!FH8/1000))) / LOG(1 - (Parameters!$B$191/Parameters!$B$193)^2), 1)</f>
        <v>#NAME?</v>
      </c>
      <c r="FI8" s="22" t="e">
        <f ca="1">MIN(LOG(1 - Parameters!$B$192/(1+100*EXP(-Parameters!$B$194*'National cons per cap'!FI8/1000))) / LOG(1 - (Parameters!$B$191/Parameters!$B$193)^2), 1)</f>
        <v>#NAME?</v>
      </c>
      <c r="FJ8" s="22" t="e">
        <f ca="1">MIN(LOG(1 - Parameters!$B$192/(1+100*EXP(-Parameters!$B$194*'National cons per cap'!FJ8/1000))) / LOG(1 - (Parameters!$B$191/Parameters!$B$193)^2), 1)</f>
        <v>#NAME?</v>
      </c>
      <c r="FK8" s="22" t="e">
        <f ca="1">MIN(LOG(1 - Parameters!$B$192/(1+100*EXP(-Parameters!$B$194*'National cons per cap'!FK8/1000))) / LOG(1 - (Parameters!$B$191/Parameters!$B$193)^2), 1)</f>
        <v>#NAME?</v>
      </c>
      <c r="FL8" s="22" t="e">
        <f ca="1">MIN(LOG(1 - Parameters!$B$192/(1+100*EXP(-Parameters!$B$194*'National cons per cap'!FL8/1000))) / LOG(1 - (Parameters!$B$191/Parameters!$B$193)^2), 1)</f>
        <v>#NAME?</v>
      </c>
      <c r="FM8" s="22" t="e">
        <f ca="1">MIN(LOG(1 - Parameters!$B$192/(1+100*EXP(-Parameters!$B$194*'National cons per cap'!FM8/1000))) / LOG(1 - (Parameters!$B$191/Parameters!$B$193)^2), 1)</f>
        <v>#NAME?</v>
      </c>
      <c r="FN8" s="22" t="e">
        <f ca="1">MIN(LOG(1 - Parameters!$B$192/(1+100*EXP(-Parameters!$B$194*'National cons per cap'!FN8/1000))) / LOG(1 - (Parameters!$B$191/Parameters!$B$193)^2), 1)</f>
        <v>#NAME?</v>
      </c>
      <c r="FO8" s="22" t="e">
        <f ca="1">MIN(LOG(1 - Parameters!$B$192/(1+100*EXP(-Parameters!$B$194*'National cons per cap'!FO8/1000))) / LOG(1 - (Parameters!$B$191/Parameters!$B$193)^2), 1)</f>
        <v>#NAME?</v>
      </c>
      <c r="FP8" s="22" t="e">
        <f ca="1">MIN(LOG(1 - Parameters!$B$192/(1+100*EXP(-Parameters!$B$194*'National cons per cap'!FP8/1000))) / LOG(1 - (Parameters!$B$191/Parameters!$B$193)^2), 1)</f>
        <v>#NAME?</v>
      </c>
      <c r="FQ8" s="22" t="e">
        <f ca="1">MIN(LOG(1 - Parameters!$B$192/(1+100*EXP(-Parameters!$B$194*'National cons per cap'!FQ8/1000))) / LOG(1 - (Parameters!$B$191/Parameters!$B$193)^2), 1)</f>
        <v>#NAME?</v>
      </c>
      <c r="FR8" s="22" t="e">
        <f ca="1">MIN(LOG(1 - Parameters!$B$192/(1+100*EXP(-Parameters!$B$194*'National cons per cap'!FR8/1000))) / LOG(1 - (Parameters!$B$191/Parameters!$B$193)^2), 1)</f>
        <v>#NAME?</v>
      </c>
      <c r="FS8" s="22" t="e">
        <f ca="1">MIN(LOG(1 - Parameters!$B$192/(1+100*EXP(-Parameters!$B$194*'National cons per cap'!FS8/1000))) / LOG(1 - (Parameters!$B$191/Parameters!$B$193)^2), 1)</f>
        <v>#NAME?</v>
      </c>
      <c r="FT8" s="22" t="e">
        <f ca="1">MIN(LOG(1 - Parameters!$B$192/(1+100*EXP(-Parameters!$B$194*'National cons per cap'!FT8/1000))) / LOG(1 - (Parameters!$B$191/Parameters!$B$193)^2), 1)</f>
        <v>#NAME?</v>
      </c>
      <c r="FU8" s="22" t="e">
        <f ca="1">MIN(LOG(1 - Parameters!$B$192/(1+100*EXP(-Parameters!$B$194*'National cons per cap'!FU8/1000))) / LOG(1 - (Parameters!$B$191/Parameters!$B$193)^2), 1)</f>
        <v>#NAME?</v>
      </c>
      <c r="FV8" s="22" t="e">
        <f ca="1">MIN(LOG(1 - Parameters!$B$192/(1+100*EXP(-Parameters!$B$194*'National cons per cap'!FV8/1000))) / LOG(1 - (Parameters!$B$191/Parameters!$B$193)^2), 1)</f>
        <v>#NAME?</v>
      </c>
      <c r="FW8" s="22" t="e">
        <f ca="1">MIN(LOG(1 - Parameters!$B$192/(1+100*EXP(-Parameters!$B$194*'National cons per cap'!FW8/1000))) / LOG(1 - (Parameters!$B$191/Parameters!$B$193)^2), 1)</f>
        <v>#NAME?</v>
      </c>
      <c r="FX8" s="22" t="e">
        <f ca="1">MIN(LOG(1 - Parameters!$B$192/(1+100*EXP(-Parameters!$B$194*'National cons per cap'!FX8/1000))) / LOG(1 - (Parameters!$B$191/Parameters!$B$193)^2), 1)</f>
        <v>#NAME?</v>
      </c>
      <c r="FY8" s="22" t="e">
        <f ca="1">MIN(LOG(1 - Parameters!$B$192/(1+100*EXP(-Parameters!$B$194*'National cons per cap'!FY8/1000))) / LOG(1 - (Parameters!$B$191/Parameters!$B$193)^2), 1)</f>
        <v>#NAME?</v>
      </c>
      <c r="FZ8" s="22" t="e">
        <f ca="1">MIN(LOG(1 - Parameters!$B$192/(1+100*EXP(-Parameters!$B$194*'National cons per cap'!FZ8/1000))) / LOG(1 - (Parameters!$B$191/Parameters!$B$193)^2), 1)</f>
        <v>#NAME?</v>
      </c>
      <c r="GA8" s="22" t="e">
        <f ca="1">MIN(LOG(1 - Parameters!$B$192/(1+100*EXP(-Parameters!$B$194*'National cons per cap'!GA8/1000))) / LOG(1 - (Parameters!$B$191/Parameters!$B$193)^2), 1)</f>
        <v>#NAME?</v>
      </c>
      <c r="GB8" s="22" t="e">
        <f ca="1">MIN(LOG(1 - Parameters!$B$192/(1+100*EXP(-Parameters!$B$194*'National cons per cap'!GB8/1000))) / LOG(1 - (Parameters!$B$191/Parameters!$B$193)^2), 1)</f>
        <v>#NAME?</v>
      </c>
      <c r="GC8" s="22" t="e">
        <f ca="1">MIN(LOG(1 - Parameters!$B$192/(1+100*EXP(-Parameters!$B$194*'National cons per cap'!GC8/1000))) / LOG(1 - (Parameters!$B$191/Parameters!$B$193)^2), 1)</f>
        <v>#NAME?</v>
      </c>
      <c r="GD8" s="22" t="e">
        <f ca="1">MIN(LOG(1 - Parameters!$B$192/(1+100*EXP(-Parameters!$B$194*'National cons per cap'!GD8/1000))) / LOG(1 - (Parameters!$B$191/Parameters!$B$193)^2), 1)</f>
        <v>#NAME?</v>
      </c>
      <c r="GE8" s="22" t="e">
        <f ca="1">MIN(LOG(1 - Parameters!$B$192/(1+100*EXP(-Parameters!$B$194*'National cons per cap'!GE8/1000))) / LOG(1 - (Parameters!$B$191/Parameters!$B$193)^2), 1)</f>
        <v>#NAME?</v>
      </c>
      <c r="GF8" s="22" t="e">
        <f ca="1">MIN(LOG(1 - Parameters!$B$192/(1+100*EXP(-Parameters!$B$194*'National cons per cap'!GF8/1000))) / LOG(1 - (Parameters!$B$191/Parameters!$B$193)^2), 1)</f>
        <v>#NAME?</v>
      </c>
      <c r="GG8" s="22" t="e">
        <f ca="1">MIN(LOG(1 - Parameters!$B$192/(1+100*EXP(-Parameters!$B$194*'National cons per cap'!GG8/1000))) / LOG(1 - (Parameters!$B$191/Parameters!$B$193)^2), 1)</f>
        <v>#NAME?</v>
      </c>
      <c r="GH8" s="22" t="e">
        <f ca="1">MIN(LOG(1 - Parameters!$B$192/(1+100*EXP(-Parameters!$B$194*'National cons per cap'!GH8/1000))) / LOG(1 - (Parameters!$B$191/Parameters!$B$193)^2), 1)</f>
        <v>#NAME?</v>
      </c>
      <c r="GI8" s="22" t="e">
        <f ca="1">MIN(LOG(1 - Parameters!$B$192/(1+100*EXP(-Parameters!$B$194*'National cons per cap'!GI8/1000))) / LOG(1 - (Parameters!$B$191/Parameters!$B$193)^2), 1)</f>
        <v>#NAME?</v>
      </c>
      <c r="GJ8" s="22" t="e">
        <f ca="1">MIN(LOG(1 - Parameters!$B$192/(1+100*EXP(-Parameters!$B$194*'National cons per cap'!GJ8/1000))) / LOG(1 - (Parameters!$B$191/Parameters!$B$193)^2), 1)</f>
        <v>#NAME?</v>
      </c>
      <c r="GK8" s="22" t="e">
        <f ca="1">MIN(LOG(1 - Parameters!$B$192/(1+100*EXP(-Parameters!$B$194*'National cons per cap'!GK8/1000))) / LOG(1 - (Parameters!$B$191/Parameters!$B$193)^2), 1)</f>
        <v>#NAME?</v>
      </c>
      <c r="GL8" s="22" t="e">
        <f ca="1">MIN(LOG(1 - Parameters!$B$192/(1+100*EXP(-Parameters!$B$194*'National cons per cap'!GL8/1000))) / LOG(1 - (Parameters!$B$191/Parameters!$B$193)^2), 1)</f>
        <v>#NAME?</v>
      </c>
      <c r="GM8" s="22" t="e">
        <f ca="1">MIN(LOG(1 - Parameters!$B$192/(1+100*EXP(-Parameters!$B$194*'National cons per cap'!GM8/1000))) / LOG(1 - (Parameters!$B$191/Parameters!$B$193)^2), 1)</f>
        <v>#NAME?</v>
      </c>
    </row>
    <row r="9" spans="1:195" x14ac:dyDescent="0.25">
      <c r="A9" s="15">
        <v>2017</v>
      </c>
      <c r="B9" s="22" t="e">
        <f ca="1">MIN(LOG(1 - Parameters!$B$192/(1+100*EXP(-Parameters!$B$194*'National cons per cap'!B9/1000))) / LOG(1 - (Parameters!$B$191/Parameters!$B$193)^2), 1)</f>
        <v>#NAME?</v>
      </c>
      <c r="C9" s="22" t="e">
        <f ca="1">MIN(LOG(1 - Parameters!$B$192/(1+100*EXP(-Parameters!$B$194*'National cons per cap'!C9/1000))) / LOG(1 - (Parameters!$B$191/Parameters!$B$193)^2), 1)</f>
        <v>#NAME?</v>
      </c>
      <c r="D9" s="22" t="e">
        <f ca="1">MIN(LOG(1 - Parameters!$B$192/(1+100*EXP(-Parameters!$B$194*'National cons per cap'!D9/1000))) / LOG(1 - (Parameters!$B$191/Parameters!$B$193)^2), 1)</f>
        <v>#NAME?</v>
      </c>
      <c r="E9" s="22" t="e">
        <f ca="1">MIN(LOG(1 - Parameters!$B$192/(1+100*EXP(-Parameters!$B$194*'National cons per cap'!E9/1000))) / LOG(1 - (Parameters!$B$191/Parameters!$B$193)^2), 1)</f>
        <v>#NAME?</v>
      </c>
      <c r="F9" s="22" t="e">
        <f ca="1">MIN(LOG(1 - Parameters!$B$192/(1+100*EXP(-Parameters!$B$194*'National cons per cap'!F9/1000))) / LOG(1 - (Parameters!$B$191/Parameters!$B$193)^2), 1)</f>
        <v>#NAME?</v>
      </c>
      <c r="G9" s="22" t="e">
        <f ca="1">MIN(LOG(1 - Parameters!$B$192/(1+100*EXP(-Parameters!$B$194*'National cons per cap'!G9/1000))) / LOG(1 - (Parameters!$B$191/Parameters!$B$193)^2), 1)</f>
        <v>#NAME?</v>
      </c>
      <c r="H9" s="22" t="e">
        <f ca="1">MIN(LOG(1 - Parameters!$B$192/(1+100*EXP(-Parameters!$B$194*'National cons per cap'!H9/1000))) / LOG(1 - (Parameters!$B$191/Parameters!$B$193)^2), 1)</f>
        <v>#NAME?</v>
      </c>
      <c r="I9" s="22" t="e">
        <f ca="1">MIN(LOG(1 - Parameters!$B$192/(1+100*EXP(-Parameters!$B$194*'National cons per cap'!I9/1000))) / LOG(1 - (Parameters!$B$191/Parameters!$B$193)^2), 1)</f>
        <v>#NAME?</v>
      </c>
      <c r="J9" s="22" t="e">
        <f ca="1">MIN(LOG(1 - Parameters!$B$192/(1+100*EXP(-Parameters!$B$194*'National cons per cap'!J9/1000))) / LOG(1 - (Parameters!$B$191/Parameters!$B$193)^2), 1)</f>
        <v>#NAME?</v>
      </c>
      <c r="K9" s="22" t="e">
        <f ca="1">MIN(LOG(1 - Parameters!$B$192/(1+100*EXP(-Parameters!$B$194*'National cons per cap'!K9/1000))) / LOG(1 - (Parameters!$B$191/Parameters!$B$193)^2), 1)</f>
        <v>#NAME?</v>
      </c>
      <c r="L9" s="22" t="e">
        <f ca="1">MIN(LOG(1 - Parameters!$B$192/(1+100*EXP(-Parameters!$B$194*'National cons per cap'!L9/1000))) / LOG(1 - (Parameters!$B$191/Parameters!$B$193)^2), 1)</f>
        <v>#NAME?</v>
      </c>
      <c r="M9" s="22" t="e">
        <f ca="1">MIN(LOG(1 - Parameters!$B$192/(1+100*EXP(-Parameters!$B$194*'National cons per cap'!M9/1000))) / LOG(1 - (Parameters!$B$191/Parameters!$B$193)^2), 1)</f>
        <v>#NAME?</v>
      </c>
      <c r="N9" s="22" t="e">
        <f ca="1">MIN(LOG(1 - Parameters!$B$192/(1+100*EXP(-Parameters!$B$194*'National cons per cap'!N9/1000))) / LOG(1 - (Parameters!$B$191/Parameters!$B$193)^2), 1)</f>
        <v>#NAME?</v>
      </c>
      <c r="O9" s="22" t="e">
        <f ca="1">MIN(LOG(1 - Parameters!$B$192/(1+100*EXP(-Parameters!$B$194*'National cons per cap'!O9/1000))) / LOG(1 - (Parameters!$B$191/Parameters!$B$193)^2), 1)</f>
        <v>#NAME?</v>
      </c>
      <c r="P9" s="22" t="e">
        <f ca="1">MIN(LOG(1 - Parameters!$B$192/(1+100*EXP(-Parameters!$B$194*'National cons per cap'!P9/1000))) / LOG(1 - (Parameters!$B$191/Parameters!$B$193)^2), 1)</f>
        <v>#NAME?</v>
      </c>
      <c r="Q9" s="22" t="e">
        <f ca="1">MIN(LOG(1 - Parameters!$B$192/(1+100*EXP(-Parameters!$B$194*'National cons per cap'!Q9/1000))) / LOG(1 - (Parameters!$B$191/Parameters!$B$193)^2), 1)</f>
        <v>#NAME?</v>
      </c>
      <c r="R9" s="22" t="e">
        <f ca="1">MIN(LOG(1 - Parameters!$B$192/(1+100*EXP(-Parameters!$B$194*'National cons per cap'!R9/1000))) / LOG(1 - (Parameters!$B$191/Parameters!$B$193)^2), 1)</f>
        <v>#NAME?</v>
      </c>
      <c r="S9" s="22" t="e">
        <f ca="1">MIN(LOG(1 - Parameters!$B$192/(1+100*EXP(-Parameters!$B$194*'National cons per cap'!S9/1000))) / LOG(1 - (Parameters!$B$191/Parameters!$B$193)^2), 1)</f>
        <v>#NAME?</v>
      </c>
      <c r="T9" s="22" t="e">
        <f ca="1">MIN(LOG(1 - Parameters!$B$192/(1+100*EXP(-Parameters!$B$194*'National cons per cap'!T9/1000))) / LOG(1 - (Parameters!$B$191/Parameters!$B$193)^2), 1)</f>
        <v>#NAME?</v>
      </c>
      <c r="U9" s="22" t="e">
        <f ca="1">MIN(LOG(1 - Parameters!$B$192/(1+100*EXP(-Parameters!$B$194*'National cons per cap'!U9/1000))) / LOG(1 - (Parameters!$B$191/Parameters!$B$193)^2), 1)</f>
        <v>#NAME?</v>
      </c>
      <c r="V9" s="22" t="e">
        <f ca="1">MIN(LOG(1 - Parameters!$B$192/(1+100*EXP(-Parameters!$B$194*'National cons per cap'!V9/1000))) / LOG(1 - (Parameters!$B$191/Parameters!$B$193)^2), 1)</f>
        <v>#NAME?</v>
      </c>
      <c r="W9" s="22" t="e">
        <f ca="1">MIN(LOG(1 - Parameters!$B$192/(1+100*EXP(-Parameters!$B$194*'National cons per cap'!W9/1000))) / LOG(1 - (Parameters!$B$191/Parameters!$B$193)^2), 1)</f>
        <v>#NAME?</v>
      </c>
      <c r="X9" s="22" t="e">
        <f ca="1">MIN(LOG(1 - Parameters!$B$192/(1+100*EXP(-Parameters!$B$194*'National cons per cap'!X9/1000))) / LOG(1 - (Parameters!$B$191/Parameters!$B$193)^2), 1)</f>
        <v>#NAME?</v>
      </c>
      <c r="Y9" s="22" t="e">
        <f ca="1">MIN(LOG(1 - Parameters!$B$192/(1+100*EXP(-Parameters!$B$194*'National cons per cap'!Y9/1000))) / LOG(1 - (Parameters!$B$191/Parameters!$B$193)^2), 1)</f>
        <v>#NAME?</v>
      </c>
      <c r="Z9" s="22" t="e">
        <f ca="1">MIN(LOG(1 - Parameters!$B$192/(1+100*EXP(-Parameters!$B$194*'National cons per cap'!Z9/1000))) / LOG(1 - (Parameters!$B$191/Parameters!$B$193)^2), 1)</f>
        <v>#NAME?</v>
      </c>
      <c r="AA9" s="22" t="e">
        <f ca="1">MIN(LOG(1 - Parameters!$B$192/(1+100*EXP(-Parameters!$B$194*'National cons per cap'!AA9/1000))) / LOG(1 - (Parameters!$B$191/Parameters!$B$193)^2), 1)</f>
        <v>#NAME?</v>
      </c>
      <c r="AB9" s="22" t="e">
        <f ca="1">MIN(LOG(1 - Parameters!$B$192/(1+100*EXP(-Parameters!$B$194*'National cons per cap'!AB9/1000))) / LOG(1 - (Parameters!$B$191/Parameters!$B$193)^2), 1)</f>
        <v>#NAME?</v>
      </c>
      <c r="AC9" s="22" t="e">
        <f ca="1">MIN(LOG(1 - Parameters!$B$192/(1+100*EXP(-Parameters!$B$194*'National cons per cap'!AC9/1000))) / LOG(1 - (Parameters!$B$191/Parameters!$B$193)^2), 1)</f>
        <v>#NAME?</v>
      </c>
      <c r="AD9" s="22" t="e">
        <f ca="1">MIN(LOG(1 - Parameters!$B$192/(1+100*EXP(-Parameters!$B$194*'National cons per cap'!AD9/1000))) / LOG(1 - (Parameters!$B$191/Parameters!$B$193)^2), 1)</f>
        <v>#NAME?</v>
      </c>
      <c r="AE9" s="22" t="e">
        <f ca="1">MIN(LOG(1 - Parameters!$B$192/(1+100*EXP(-Parameters!$B$194*'National cons per cap'!AE9/1000))) / LOG(1 - (Parameters!$B$191/Parameters!$B$193)^2), 1)</f>
        <v>#NAME?</v>
      </c>
      <c r="AF9" s="22" t="e">
        <f ca="1">MIN(LOG(1 - Parameters!$B$192/(1+100*EXP(-Parameters!$B$194*'National cons per cap'!AF9/1000))) / LOG(1 - (Parameters!$B$191/Parameters!$B$193)^2), 1)</f>
        <v>#NAME?</v>
      </c>
      <c r="AG9" s="22" t="e">
        <f ca="1">MIN(LOG(1 - Parameters!$B$192/(1+100*EXP(-Parameters!$B$194*'National cons per cap'!AG9/1000))) / LOG(1 - (Parameters!$B$191/Parameters!$B$193)^2), 1)</f>
        <v>#NAME?</v>
      </c>
      <c r="AH9" s="22" t="e">
        <f ca="1">MIN(LOG(1 - Parameters!$B$192/(1+100*EXP(-Parameters!$B$194*'National cons per cap'!AH9/1000))) / LOG(1 - (Parameters!$B$191/Parameters!$B$193)^2), 1)</f>
        <v>#NAME?</v>
      </c>
      <c r="AI9" s="22" t="e">
        <f ca="1">MIN(LOG(1 - Parameters!$B$192/(1+100*EXP(-Parameters!$B$194*'National cons per cap'!AI9/1000))) / LOG(1 - (Parameters!$B$191/Parameters!$B$193)^2), 1)</f>
        <v>#NAME?</v>
      </c>
      <c r="AJ9" s="22" t="e">
        <f ca="1">MIN(LOG(1 - Parameters!$B$192/(1+100*EXP(-Parameters!$B$194*'National cons per cap'!AJ9/1000))) / LOG(1 - (Parameters!$B$191/Parameters!$B$193)^2), 1)</f>
        <v>#NAME?</v>
      </c>
      <c r="AK9" s="22" t="e">
        <f ca="1">MIN(LOG(1 - Parameters!$B$192/(1+100*EXP(-Parameters!$B$194*'National cons per cap'!AK9/1000))) / LOG(1 - (Parameters!$B$191/Parameters!$B$193)^2), 1)</f>
        <v>#NAME?</v>
      </c>
      <c r="AL9" s="22" t="e">
        <f ca="1">MIN(LOG(1 - Parameters!$B$192/(1+100*EXP(-Parameters!$B$194*'National cons per cap'!AL9/1000))) / LOG(1 - (Parameters!$B$191/Parameters!$B$193)^2), 1)</f>
        <v>#NAME?</v>
      </c>
      <c r="AM9" s="22" t="e">
        <f ca="1">MIN(LOG(1 - Parameters!$B$192/(1+100*EXP(-Parameters!$B$194*'National cons per cap'!AM9/1000))) / LOG(1 - (Parameters!$B$191/Parameters!$B$193)^2), 1)</f>
        <v>#NAME?</v>
      </c>
      <c r="AN9" s="22" t="e">
        <f ca="1">MIN(LOG(1 - Parameters!$B$192/(1+100*EXP(-Parameters!$B$194*'National cons per cap'!AN9/1000))) / LOG(1 - (Parameters!$B$191/Parameters!$B$193)^2), 1)</f>
        <v>#NAME?</v>
      </c>
      <c r="AO9" s="22" t="e">
        <f ca="1">MIN(LOG(1 - Parameters!$B$192/(1+100*EXP(-Parameters!$B$194*'National cons per cap'!AO9/1000))) / LOG(1 - (Parameters!$B$191/Parameters!$B$193)^2), 1)</f>
        <v>#NAME?</v>
      </c>
      <c r="AP9" s="22" t="e">
        <f ca="1">MIN(LOG(1 - Parameters!$B$192/(1+100*EXP(-Parameters!$B$194*'National cons per cap'!AP9/1000))) / LOG(1 - (Parameters!$B$191/Parameters!$B$193)^2), 1)</f>
        <v>#NAME?</v>
      </c>
      <c r="AQ9" s="22" t="e">
        <f ca="1">MIN(LOG(1 - Parameters!$B$192/(1+100*EXP(-Parameters!$B$194*'National cons per cap'!AQ9/1000))) / LOG(1 - (Parameters!$B$191/Parameters!$B$193)^2), 1)</f>
        <v>#NAME?</v>
      </c>
      <c r="AR9" s="22" t="e">
        <f ca="1">MIN(LOG(1 - Parameters!$B$192/(1+100*EXP(-Parameters!$B$194*'National cons per cap'!AR9/1000))) / LOG(1 - (Parameters!$B$191/Parameters!$B$193)^2), 1)</f>
        <v>#NAME?</v>
      </c>
      <c r="AS9" s="22" t="e">
        <f ca="1">MIN(LOG(1 - Parameters!$B$192/(1+100*EXP(-Parameters!$B$194*'National cons per cap'!AS9/1000))) / LOG(1 - (Parameters!$B$191/Parameters!$B$193)^2), 1)</f>
        <v>#NAME?</v>
      </c>
      <c r="AT9" s="22" t="e">
        <f ca="1">MIN(LOG(1 - Parameters!$B$192/(1+100*EXP(-Parameters!$B$194*'National cons per cap'!AT9/1000))) / LOG(1 - (Parameters!$B$191/Parameters!$B$193)^2), 1)</f>
        <v>#NAME?</v>
      </c>
      <c r="AU9" s="22" t="e">
        <f ca="1">MIN(LOG(1 - Parameters!$B$192/(1+100*EXP(-Parameters!$B$194*'National cons per cap'!AU9/1000))) / LOG(1 - (Parameters!$B$191/Parameters!$B$193)^2), 1)</f>
        <v>#NAME?</v>
      </c>
      <c r="AV9" s="22" t="e">
        <f ca="1">MIN(LOG(1 - Parameters!$B$192/(1+100*EXP(-Parameters!$B$194*'National cons per cap'!AV9/1000))) / LOG(1 - (Parameters!$B$191/Parameters!$B$193)^2), 1)</f>
        <v>#NAME?</v>
      </c>
      <c r="AW9" s="22" t="e">
        <f ca="1">MIN(LOG(1 - Parameters!$B$192/(1+100*EXP(-Parameters!$B$194*'National cons per cap'!AW9/1000))) / LOG(1 - (Parameters!$B$191/Parameters!$B$193)^2), 1)</f>
        <v>#NAME?</v>
      </c>
      <c r="AX9" s="22" t="e">
        <f ca="1">MIN(LOG(1 - Parameters!$B$192/(1+100*EXP(-Parameters!$B$194*'National cons per cap'!AX9/1000))) / LOG(1 - (Parameters!$B$191/Parameters!$B$193)^2), 1)</f>
        <v>#NAME?</v>
      </c>
      <c r="AY9" s="22" t="e">
        <f ca="1">MIN(LOG(1 - Parameters!$B$192/(1+100*EXP(-Parameters!$B$194*'National cons per cap'!AY9/1000))) / LOG(1 - (Parameters!$B$191/Parameters!$B$193)^2), 1)</f>
        <v>#NAME?</v>
      </c>
      <c r="AZ9" s="22" t="e">
        <f ca="1">MIN(LOG(1 - Parameters!$B$192/(1+100*EXP(-Parameters!$B$194*'National cons per cap'!AZ9/1000))) / LOG(1 - (Parameters!$B$191/Parameters!$B$193)^2), 1)</f>
        <v>#NAME?</v>
      </c>
      <c r="BA9" s="22" t="e">
        <f ca="1">MIN(LOG(1 - Parameters!$B$192/(1+100*EXP(-Parameters!$B$194*'National cons per cap'!BA9/1000))) / LOG(1 - (Parameters!$B$191/Parameters!$B$193)^2), 1)</f>
        <v>#NAME?</v>
      </c>
      <c r="BB9" s="22" t="e">
        <f ca="1">MIN(LOG(1 - Parameters!$B$192/(1+100*EXP(-Parameters!$B$194*'National cons per cap'!BB9/1000))) / LOG(1 - (Parameters!$B$191/Parameters!$B$193)^2), 1)</f>
        <v>#NAME?</v>
      </c>
      <c r="BC9" s="22" t="e">
        <f ca="1">MIN(LOG(1 - Parameters!$B$192/(1+100*EXP(-Parameters!$B$194*'National cons per cap'!BC9/1000))) / LOG(1 - (Parameters!$B$191/Parameters!$B$193)^2), 1)</f>
        <v>#NAME?</v>
      </c>
      <c r="BD9" s="22" t="e">
        <f ca="1">MIN(LOG(1 - Parameters!$B$192/(1+100*EXP(-Parameters!$B$194*'National cons per cap'!BD9/1000))) / LOG(1 - (Parameters!$B$191/Parameters!$B$193)^2), 1)</f>
        <v>#NAME?</v>
      </c>
      <c r="BE9" s="22" t="e">
        <f ca="1">MIN(LOG(1 - Parameters!$B$192/(1+100*EXP(-Parameters!$B$194*'National cons per cap'!BE9/1000))) / LOG(1 - (Parameters!$B$191/Parameters!$B$193)^2), 1)</f>
        <v>#NAME?</v>
      </c>
      <c r="BF9" s="22" t="e">
        <f ca="1">MIN(LOG(1 - Parameters!$B$192/(1+100*EXP(-Parameters!$B$194*'National cons per cap'!BF9/1000))) / LOG(1 - (Parameters!$B$191/Parameters!$B$193)^2), 1)</f>
        <v>#NAME?</v>
      </c>
      <c r="BG9" s="22" t="e">
        <f ca="1">MIN(LOG(1 - Parameters!$B$192/(1+100*EXP(-Parameters!$B$194*'National cons per cap'!BG9/1000))) / LOG(1 - (Parameters!$B$191/Parameters!$B$193)^2), 1)</f>
        <v>#NAME?</v>
      </c>
      <c r="BH9" s="22" t="e">
        <f ca="1">MIN(LOG(1 - Parameters!$B$192/(1+100*EXP(-Parameters!$B$194*'National cons per cap'!BH9/1000))) / LOG(1 - (Parameters!$B$191/Parameters!$B$193)^2), 1)</f>
        <v>#NAME?</v>
      </c>
      <c r="BI9" s="22" t="e">
        <f ca="1">MIN(LOG(1 - Parameters!$B$192/(1+100*EXP(-Parameters!$B$194*'National cons per cap'!BI9/1000))) / LOG(1 - (Parameters!$B$191/Parameters!$B$193)^2), 1)</f>
        <v>#NAME?</v>
      </c>
      <c r="BJ9" s="22" t="e">
        <f ca="1">MIN(LOG(1 - Parameters!$B$192/(1+100*EXP(-Parameters!$B$194*'National cons per cap'!BJ9/1000))) / LOG(1 - (Parameters!$B$191/Parameters!$B$193)^2), 1)</f>
        <v>#NAME?</v>
      </c>
      <c r="BK9" s="22" t="e">
        <f ca="1">MIN(LOG(1 - Parameters!$B$192/(1+100*EXP(-Parameters!$B$194*'National cons per cap'!BK9/1000))) / LOG(1 - (Parameters!$B$191/Parameters!$B$193)^2), 1)</f>
        <v>#NAME?</v>
      </c>
      <c r="BL9" s="22" t="e">
        <f ca="1">MIN(LOG(1 - Parameters!$B$192/(1+100*EXP(-Parameters!$B$194*'National cons per cap'!BL9/1000))) / LOG(1 - (Parameters!$B$191/Parameters!$B$193)^2), 1)</f>
        <v>#NAME?</v>
      </c>
      <c r="BM9" s="22" t="e">
        <f ca="1">MIN(LOG(1 - Parameters!$B$192/(1+100*EXP(-Parameters!$B$194*'National cons per cap'!BM9/1000))) / LOG(1 - (Parameters!$B$191/Parameters!$B$193)^2), 1)</f>
        <v>#NAME?</v>
      </c>
      <c r="BN9" s="22" t="e">
        <f ca="1">MIN(LOG(1 - Parameters!$B$192/(1+100*EXP(-Parameters!$B$194*'National cons per cap'!BN9/1000))) / LOG(1 - (Parameters!$B$191/Parameters!$B$193)^2), 1)</f>
        <v>#NAME?</v>
      </c>
      <c r="BO9" s="22" t="e">
        <f ca="1">MIN(LOG(1 - Parameters!$B$192/(1+100*EXP(-Parameters!$B$194*'National cons per cap'!BO9/1000))) / LOG(1 - (Parameters!$B$191/Parameters!$B$193)^2), 1)</f>
        <v>#NAME?</v>
      </c>
      <c r="BP9" s="22" t="e">
        <f ca="1">MIN(LOG(1 - Parameters!$B$192/(1+100*EXP(-Parameters!$B$194*'National cons per cap'!BP9/1000))) / LOG(1 - (Parameters!$B$191/Parameters!$B$193)^2), 1)</f>
        <v>#NAME?</v>
      </c>
      <c r="BQ9" s="22" t="e">
        <f ca="1">MIN(LOG(1 - Parameters!$B$192/(1+100*EXP(-Parameters!$B$194*'National cons per cap'!BQ9/1000))) / LOG(1 - (Parameters!$B$191/Parameters!$B$193)^2), 1)</f>
        <v>#NAME?</v>
      </c>
      <c r="BR9" s="22" t="e">
        <f ca="1">MIN(LOG(1 - Parameters!$B$192/(1+100*EXP(-Parameters!$B$194*'National cons per cap'!BR9/1000))) / LOG(1 - (Parameters!$B$191/Parameters!$B$193)^2), 1)</f>
        <v>#NAME?</v>
      </c>
      <c r="BS9" s="22" t="e">
        <f ca="1">MIN(LOG(1 - Parameters!$B$192/(1+100*EXP(-Parameters!$B$194*'National cons per cap'!BS9/1000))) / LOG(1 - (Parameters!$B$191/Parameters!$B$193)^2), 1)</f>
        <v>#NAME?</v>
      </c>
      <c r="BT9" s="22" t="e">
        <f ca="1">MIN(LOG(1 - Parameters!$B$192/(1+100*EXP(-Parameters!$B$194*'National cons per cap'!BT9/1000))) / LOG(1 - (Parameters!$B$191/Parameters!$B$193)^2), 1)</f>
        <v>#NAME?</v>
      </c>
      <c r="BU9" s="22" t="e">
        <f ca="1">MIN(LOG(1 - Parameters!$B$192/(1+100*EXP(-Parameters!$B$194*'National cons per cap'!BU9/1000))) / LOG(1 - (Parameters!$B$191/Parameters!$B$193)^2), 1)</f>
        <v>#NAME?</v>
      </c>
      <c r="BV9" s="22" t="e">
        <f ca="1">MIN(LOG(1 - Parameters!$B$192/(1+100*EXP(-Parameters!$B$194*'National cons per cap'!BV9/1000))) / LOG(1 - (Parameters!$B$191/Parameters!$B$193)^2), 1)</f>
        <v>#NAME?</v>
      </c>
      <c r="BW9" s="22" t="e">
        <f ca="1">MIN(LOG(1 - Parameters!$B$192/(1+100*EXP(-Parameters!$B$194*'National cons per cap'!BW9/1000))) / LOG(1 - (Parameters!$B$191/Parameters!$B$193)^2), 1)</f>
        <v>#NAME?</v>
      </c>
      <c r="BX9" s="22" t="e">
        <f ca="1">MIN(LOG(1 - Parameters!$B$192/(1+100*EXP(-Parameters!$B$194*'National cons per cap'!BX9/1000))) / LOG(1 - (Parameters!$B$191/Parameters!$B$193)^2), 1)</f>
        <v>#NAME?</v>
      </c>
      <c r="BY9" s="22" t="e">
        <f ca="1">MIN(LOG(1 - Parameters!$B$192/(1+100*EXP(-Parameters!$B$194*'National cons per cap'!BY9/1000))) / LOG(1 - (Parameters!$B$191/Parameters!$B$193)^2), 1)</f>
        <v>#NAME?</v>
      </c>
      <c r="BZ9" s="22" t="e">
        <f ca="1">MIN(LOG(1 - Parameters!$B$192/(1+100*EXP(-Parameters!$B$194*'National cons per cap'!BZ9/1000))) / LOG(1 - (Parameters!$B$191/Parameters!$B$193)^2), 1)</f>
        <v>#NAME?</v>
      </c>
      <c r="CA9" s="22" t="e">
        <f ca="1">MIN(LOG(1 - Parameters!$B$192/(1+100*EXP(-Parameters!$B$194*'National cons per cap'!CA9/1000))) / LOG(1 - (Parameters!$B$191/Parameters!$B$193)^2), 1)</f>
        <v>#NAME?</v>
      </c>
      <c r="CB9" s="22" t="e">
        <f ca="1">MIN(LOG(1 - Parameters!$B$192/(1+100*EXP(-Parameters!$B$194*'National cons per cap'!CB9/1000))) / LOG(1 - (Parameters!$B$191/Parameters!$B$193)^2), 1)</f>
        <v>#NAME?</v>
      </c>
      <c r="CC9" s="22" t="e">
        <f ca="1">MIN(LOG(1 - Parameters!$B$192/(1+100*EXP(-Parameters!$B$194*'National cons per cap'!CC9/1000))) / LOG(1 - (Parameters!$B$191/Parameters!$B$193)^2), 1)</f>
        <v>#NAME?</v>
      </c>
      <c r="CD9" s="22" t="e">
        <f ca="1">MIN(LOG(1 - Parameters!$B$192/(1+100*EXP(-Parameters!$B$194*'National cons per cap'!CD9/1000))) / LOG(1 - (Parameters!$B$191/Parameters!$B$193)^2), 1)</f>
        <v>#NAME?</v>
      </c>
      <c r="CE9" s="22" t="e">
        <f ca="1">MIN(LOG(1 - Parameters!$B$192/(1+100*EXP(-Parameters!$B$194*'National cons per cap'!CE9/1000))) / LOG(1 - (Parameters!$B$191/Parameters!$B$193)^2), 1)</f>
        <v>#NAME?</v>
      </c>
      <c r="CF9" s="22" t="e">
        <f ca="1">MIN(LOG(1 - Parameters!$B$192/(1+100*EXP(-Parameters!$B$194*'National cons per cap'!CF9/1000))) / LOG(1 - (Parameters!$B$191/Parameters!$B$193)^2), 1)</f>
        <v>#NAME?</v>
      </c>
      <c r="CG9" s="22" t="e">
        <f ca="1">MIN(LOG(1 - Parameters!$B$192/(1+100*EXP(-Parameters!$B$194*'National cons per cap'!CG9/1000))) / LOG(1 - (Parameters!$B$191/Parameters!$B$193)^2), 1)</f>
        <v>#NAME?</v>
      </c>
      <c r="CH9" s="22" t="e">
        <f ca="1">MIN(LOG(1 - Parameters!$B$192/(1+100*EXP(-Parameters!$B$194*'National cons per cap'!CH9/1000))) / LOG(1 - (Parameters!$B$191/Parameters!$B$193)^2), 1)</f>
        <v>#NAME?</v>
      </c>
      <c r="CI9" s="22" t="e">
        <f ca="1">MIN(LOG(1 - Parameters!$B$192/(1+100*EXP(-Parameters!$B$194*'National cons per cap'!CI9/1000))) / LOG(1 - (Parameters!$B$191/Parameters!$B$193)^2), 1)</f>
        <v>#NAME?</v>
      </c>
      <c r="CJ9" s="22" t="e">
        <f ca="1">MIN(LOG(1 - Parameters!$B$192/(1+100*EXP(-Parameters!$B$194*'National cons per cap'!CJ9/1000))) / LOG(1 - (Parameters!$B$191/Parameters!$B$193)^2), 1)</f>
        <v>#NAME?</v>
      </c>
      <c r="CK9" s="22" t="e">
        <f ca="1">MIN(LOG(1 - Parameters!$B$192/(1+100*EXP(-Parameters!$B$194*'National cons per cap'!CK9/1000))) / LOG(1 - (Parameters!$B$191/Parameters!$B$193)^2), 1)</f>
        <v>#NAME?</v>
      </c>
      <c r="CL9" s="22" t="e">
        <f ca="1">MIN(LOG(1 - Parameters!$B$192/(1+100*EXP(-Parameters!$B$194*'National cons per cap'!CL9/1000))) / LOG(1 - (Parameters!$B$191/Parameters!$B$193)^2), 1)</f>
        <v>#NAME?</v>
      </c>
      <c r="CM9" s="22" t="e">
        <f ca="1">MIN(LOG(1 - Parameters!$B$192/(1+100*EXP(-Parameters!$B$194*'National cons per cap'!CM9/1000))) / LOG(1 - (Parameters!$B$191/Parameters!$B$193)^2), 1)</f>
        <v>#NAME?</v>
      </c>
      <c r="CN9" s="22" t="e">
        <f ca="1">MIN(LOG(1 - Parameters!$B$192/(1+100*EXP(-Parameters!$B$194*'National cons per cap'!CN9/1000))) / LOG(1 - (Parameters!$B$191/Parameters!$B$193)^2), 1)</f>
        <v>#NAME?</v>
      </c>
      <c r="CO9" s="22" t="e">
        <f ca="1">MIN(LOG(1 - Parameters!$B$192/(1+100*EXP(-Parameters!$B$194*'National cons per cap'!CO9/1000))) / LOG(1 - (Parameters!$B$191/Parameters!$B$193)^2), 1)</f>
        <v>#NAME?</v>
      </c>
      <c r="CP9" s="22" t="e">
        <f ca="1">MIN(LOG(1 - Parameters!$B$192/(1+100*EXP(-Parameters!$B$194*'National cons per cap'!CP9/1000))) / LOG(1 - (Parameters!$B$191/Parameters!$B$193)^2), 1)</f>
        <v>#NAME?</v>
      </c>
      <c r="CQ9" s="22" t="e">
        <f ca="1">MIN(LOG(1 - Parameters!$B$192/(1+100*EXP(-Parameters!$B$194*'National cons per cap'!CQ9/1000))) / LOG(1 - (Parameters!$B$191/Parameters!$B$193)^2), 1)</f>
        <v>#NAME?</v>
      </c>
      <c r="CR9" s="22" t="e">
        <f ca="1">MIN(LOG(1 - Parameters!$B$192/(1+100*EXP(-Parameters!$B$194*'National cons per cap'!CR9/1000))) / LOG(1 - (Parameters!$B$191/Parameters!$B$193)^2), 1)</f>
        <v>#NAME?</v>
      </c>
      <c r="CS9" s="22" t="e">
        <f ca="1">MIN(LOG(1 - Parameters!$B$192/(1+100*EXP(-Parameters!$B$194*'National cons per cap'!CS9/1000))) / LOG(1 - (Parameters!$B$191/Parameters!$B$193)^2), 1)</f>
        <v>#NAME?</v>
      </c>
      <c r="CT9" s="22" t="e">
        <f ca="1">MIN(LOG(1 - Parameters!$B$192/(1+100*EXP(-Parameters!$B$194*'National cons per cap'!CT9/1000))) / LOG(1 - (Parameters!$B$191/Parameters!$B$193)^2), 1)</f>
        <v>#NAME?</v>
      </c>
      <c r="CU9" s="22" t="e">
        <f ca="1">MIN(LOG(1 - Parameters!$B$192/(1+100*EXP(-Parameters!$B$194*'National cons per cap'!CU9/1000))) / LOG(1 - (Parameters!$B$191/Parameters!$B$193)^2), 1)</f>
        <v>#NAME?</v>
      </c>
      <c r="CV9" s="22" t="e">
        <f ca="1">MIN(LOG(1 - Parameters!$B$192/(1+100*EXP(-Parameters!$B$194*'National cons per cap'!CV9/1000))) / LOG(1 - (Parameters!$B$191/Parameters!$B$193)^2), 1)</f>
        <v>#NAME?</v>
      </c>
      <c r="CW9" s="22" t="e">
        <f ca="1">MIN(LOG(1 - Parameters!$B$192/(1+100*EXP(-Parameters!$B$194*'National cons per cap'!CW9/1000))) / LOG(1 - (Parameters!$B$191/Parameters!$B$193)^2), 1)</f>
        <v>#NAME?</v>
      </c>
      <c r="CX9" s="22" t="e">
        <f ca="1">MIN(LOG(1 - Parameters!$B$192/(1+100*EXP(-Parameters!$B$194*'National cons per cap'!CX9/1000))) / LOG(1 - (Parameters!$B$191/Parameters!$B$193)^2), 1)</f>
        <v>#NAME?</v>
      </c>
      <c r="CY9" s="22" t="e">
        <f ca="1">MIN(LOG(1 - Parameters!$B$192/(1+100*EXP(-Parameters!$B$194*'National cons per cap'!CY9/1000))) / LOG(1 - (Parameters!$B$191/Parameters!$B$193)^2), 1)</f>
        <v>#NAME?</v>
      </c>
      <c r="CZ9" s="22" t="e">
        <f ca="1">MIN(LOG(1 - Parameters!$B$192/(1+100*EXP(-Parameters!$B$194*'National cons per cap'!CZ9/1000))) / LOG(1 - (Parameters!$B$191/Parameters!$B$193)^2), 1)</f>
        <v>#NAME?</v>
      </c>
      <c r="DA9" s="22" t="e">
        <f ca="1">MIN(LOG(1 - Parameters!$B$192/(1+100*EXP(-Parameters!$B$194*'National cons per cap'!DA9/1000))) / LOG(1 - (Parameters!$B$191/Parameters!$B$193)^2), 1)</f>
        <v>#NAME?</v>
      </c>
      <c r="DB9" s="22" t="e">
        <f ca="1">MIN(LOG(1 - Parameters!$B$192/(1+100*EXP(-Parameters!$B$194*'National cons per cap'!DB9/1000))) / LOG(1 - (Parameters!$B$191/Parameters!$B$193)^2), 1)</f>
        <v>#NAME?</v>
      </c>
      <c r="DC9" s="22" t="e">
        <f ca="1">MIN(LOG(1 - Parameters!$B$192/(1+100*EXP(-Parameters!$B$194*'National cons per cap'!DC9/1000))) / LOG(1 - (Parameters!$B$191/Parameters!$B$193)^2), 1)</f>
        <v>#NAME?</v>
      </c>
      <c r="DD9" s="22" t="e">
        <f ca="1">MIN(LOG(1 - Parameters!$B$192/(1+100*EXP(-Parameters!$B$194*'National cons per cap'!DD9/1000))) / LOG(1 - (Parameters!$B$191/Parameters!$B$193)^2), 1)</f>
        <v>#NAME?</v>
      </c>
      <c r="DE9" s="22" t="e">
        <f ca="1">MIN(LOG(1 - Parameters!$B$192/(1+100*EXP(-Parameters!$B$194*'National cons per cap'!DE9/1000))) / LOG(1 - (Parameters!$B$191/Parameters!$B$193)^2), 1)</f>
        <v>#NAME?</v>
      </c>
      <c r="DF9" s="22" t="e">
        <f ca="1">MIN(LOG(1 - Parameters!$B$192/(1+100*EXP(-Parameters!$B$194*'National cons per cap'!DF9/1000))) / LOG(1 - (Parameters!$B$191/Parameters!$B$193)^2), 1)</f>
        <v>#NAME?</v>
      </c>
      <c r="DG9" s="22" t="e">
        <f ca="1">MIN(LOG(1 - Parameters!$B$192/(1+100*EXP(-Parameters!$B$194*'National cons per cap'!DG9/1000))) / LOG(1 - (Parameters!$B$191/Parameters!$B$193)^2), 1)</f>
        <v>#NAME?</v>
      </c>
      <c r="DH9" s="22" t="e">
        <f ca="1">MIN(LOG(1 - Parameters!$B$192/(1+100*EXP(-Parameters!$B$194*'National cons per cap'!DH9/1000))) / LOG(1 - (Parameters!$B$191/Parameters!$B$193)^2), 1)</f>
        <v>#NAME?</v>
      </c>
      <c r="DI9" s="22" t="e">
        <f ca="1">MIN(LOG(1 - Parameters!$B$192/(1+100*EXP(-Parameters!$B$194*'National cons per cap'!DI9/1000))) / LOG(1 - (Parameters!$B$191/Parameters!$B$193)^2), 1)</f>
        <v>#NAME?</v>
      </c>
      <c r="DJ9" s="22" t="e">
        <f ca="1">MIN(LOG(1 - Parameters!$B$192/(1+100*EXP(-Parameters!$B$194*'National cons per cap'!DJ9/1000))) / LOG(1 - (Parameters!$B$191/Parameters!$B$193)^2), 1)</f>
        <v>#NAME?</v>
      </c>
      <c r="DK9" s="22" t="e">
        <f ca="1">MIN(LOG(1 - Parameters!$B$192/(1+100*EXP(-Parameters!$B$194*'National cons per cap'!DK9/1000))) / LOG(1 - (Parameters!$B$191/Parameters!$B$193)^2), 1)</f>
        <v>#NAME?</v>
      </c>
      <c r="DL9" s="22" t="e">
        <f ca="1">MIN(LOG(1 - Parameters!$B$192/(1+100*EXP(-Parameters!$B$194*'National cons per cap'!DL9/1000))) / LOG(1 - (Parameters!$B$191/Parameters!$B$193)^2), 1)</f>
        <v>#NAME?</v>
      </c>
      <c r="DM9" s="22" t="e">
        <f ca="1">MIN(LOG(1 - Parameters!$B$192/(1+100*EXP(-Parameters!$B$194*'National cons per cap'!DM9/1000))) / LOG(1 - (Parameters!$B$191/Parameters!$B$193)^2), 1)</f>
        <v>#NAME?</v>
      </c>
      <c r="DN9" s="22" t="e">
        <f ca="1">MIN(LOG(1 - Parameters!$B$192/(1+100*EXP(-Parameters!$B$194*'National cons per cap'!DN9/1000))) / LOG(1 - (Parameters!$B$191/Parameters!$B$193)^2), 1)</f>
        <v>#NAME?</v>
      </c>
      <c r="DO9" s="22" t="e">
        <f ca="1">MIN(LOG(1 - Parameters!$B$192/(1+100*EXP(-Parameters!$B$194*'National cons per cap'!DO9/1000))) / LOG(1 - (Parameters!$B$191/Parameters!$B$193)^2), 1)</f>
        <v>#NAME?</v>
      </c>
      <c r="DP9" s="22" t="e">
        <f ca="1">MIN(LOG(1 - Parameters!$B$192/(1+100*EXP(-Parameters!$B$194*'National cons per cap'!DP9/1000))) / LOG(1 - (Parameters!$B$191/Parameters!$B$193)^2), 1)</f>
        <v>#NAME?</v>
      </c>
      <c r="DQ9" s="22" t="e">
        <f ca="1">MIN(LOG(1 - Parameters!$B$192/(1+100*EXP(-Parameters!$B$194*'National cons per cap'!DQ9/1000))) / LOG(1 - (Parameters!$B$191/Parameters!$B$193)^2), 1)</f>
        <v>#NAME?</v>
      </c>
      <c r="DR9" s="22" t="e">
        <f ca="1">MIN(LOG(1 - Parameters!$B$192/(1+100*EXP(-Parameters!$B$194*'National cons per cap'!DR9/1000))) / LOG(1 - (Parameters!$B$191/Parameters!$B$193)^2), 1)</f>
        <v>#NAME?</v>
      </c>
      <c r="DS9" s="22" t="e">
        <f ca="1">MIN(LOG(1 - Parameters!$B$192/(1+100*EXP(-Parameters!$B$194*'National cons per cap'!DS9/1000))) / LOG(1 - (Parameters!$B$191/Parameters!$B$193)^2), 1)</f>
        <v>#NAME?</v>
      </c>
      <c r="DT9" s="22" t="e">
        <f ca="1">MIN(LOG(1 - Parameters!$B$192/(1+100*EXP(-Parameters!$B$194*'National cons per cap'!DT9/1000))) / LOG(1 - (Parameters!$B$191/Parameters!$B$193)^2), 1)</f>
        <v>#NAME?</v>
      </c>
      <c r="DU9" s="22" t="e">
        <f ca="1">MIN(LOG(1 - Parameters!$B$192/(1+100*EXP(-Parameters!$B$194*'National cons per cap'!DU9/1000))) / LOG(1 - (Parameters!$B$191/Parameters!$B$193)^2), 1)</f>
        <v>#NAME?</v>
      </c>
      <c r="DV9" s="22" t="e">
        <f ca="1">MIN(LOG(1 - Parameters!$B$192/(1+100*EXP(-Parameters!$B$194*'National cons per cap'!DV9/1000))) / LOG(1 - (Parameters!$B$191/Parameters!$B$193)^2), 1)</f>
        <v>#NAME?</v>
      </c>
      <c r="DW9" s="22" t="e">
        <f ca="1">MIN(LOG(1 - Parameters!$B$192/(1+100*EXP(-Parameters!$B$194*'National cons per cap'!DW9/1000))) / LOG(1 - (Parameters!$B$191/Parameters!$B$193)^2), 1)</f>
        <v>#NAME?</v>
      </c>
      <c r="DX9" s="22" t="e">
        <f ca="1">MIN(LOG(1 - Parameters!$B$192/(1+100*EXP(-Parameters!$B$194*'National cons per cap'!DX9/1000))) / LOG(1 - (Parameters!$B$191/Parameters!$B$193)^2), 1)</f>
        <v>#NAME?</v>
      </c>
      <c r="DY9" s="22" t="e">
        <f ca="1">MIN(LOG(1 - Parameters!$B$192/(1+100*EXP(-Parameters!$B$194*'National cons per cap'!DY9/1000))) / LOG(1 - (Parameters!$B$191/Parameters!$B$193)^2), 1)</f>
        <v>#NAME?</v>
      </c>
      <c r="DZ9" s="22" t="e">
        <f ca="1">MIN(LOG(1 - Parameters!$B$192/(1+100*EXP(-Parameters!$B$194*'National cons per cap'!DZ9/1000))) / LOG(1 - (Parameters!$B$191/Parameters!$B$193)^2), 1)</f>
        <v>#NAME?</v>
      </c>
      <c r="EA9" s="22" t="e">
        <f ca="1">MIN(LOG(1 - Parameters!$B$192/(1+100*EXP(-Parameters!$B$194*'National cons per cap'!EA9/1000))) / LOG(1 - (Parameters!$B$191/Parameters!$B$193)^2), 1)</f>
        <v>#NAME?</v>
      </c>
      <c r="EB9" s="22" t="e">
        <f ca="1">MIN(LOG(1 - Parameters!$B$192/(1+100*EXP(-Parameters!$B$194*'National cons per cap'!EB9/1000))) / LOG(1 - (Parameters!$B$191/Parameters!$B$193)^2), 1)</f>
        <v>#NAME?</v>
      </c>
      <c r="EC9" s="22" t="e">
        <f ca="1">MIN(LOG(1 - Parameters!$B$192/(1+100*EXP(-Parameters!$B$194*'National cons per cap'!EC9/1000))) / LOG(1 - (Parameters!$B$191/Parameters!$B$193)^2), 1)</f>
        <v>#NAME?</v>
      </c>
      <c r="ED9" s="22" t="e">
        <f ca="1">MIN(LOG(1 - Parameters!$B$192/(1+100*EXP(-Parameters!$B$194*'National cons per cap'!ED9/1000))) / LOG(1 - (Parameters!$B$191/Parameters!$B$193)^2), 1)</f>
        <v>#NAME?</v>
      </c>
      <c r="EE9" s="22" t="e">
        <f ca="1">MIN(LOG(1 - Parameters!$B$192/(1+100*EXP(-Parameters!$B$194*'National cons per cap'!EE9/1000))) / LOG(1 - (Parameters!$B$191/Parameters!$B$193)^2), 1)</f>
        <v>#NAME?</v>
      </c>
      <c r="EF9" s="22" t="e">
        <f ca="1">MIN(LOG(1 - Parameters!$B$192/(1+100*EXP(-Parameters!$B$194*'National cons per cap'!EF9/1000))) / LOG(1 - (Parameters!$B$191/Parameters!$B$193)^2), 1)</f>
        <v>#NAME?</v>
      </c>
      <c r="EG9" s="22" t="e">
        <f ca="1">MIN(LOG(1 - Parameters!$B$192/(1+100*EXP(-Parameters!$B$194*'National cons per cap'!EG9/1000))) / LOG(1 - (Parameters!$B$191/Parameters!$B$193)^2), 1)</f>
        <v>#NAME?</v>
      </c>
      <c r="EH9" s="22" t="e">
        <f ca="1">MIN(LOG(1 - Parameters!$B$192/(1+100*EXP(-Parameters!$B$194*'National cons per cap'!EH9/1000))) / LOG(1 - (Parameters!$B$191/Parameters!$B$193)^2), 1)</f>
        <v>#NAME?</v>
      </c>
      <c r="EI9" s="22" t="e">
        <f ca="1">MIN(LOG(1 - Parameters!$B$192/(1+100*EXP(-Parameters!$B$194*'National cons per cap'!EI9/1000))) / LOG(1 - (Parameters!$B$191/Parameters!$B$193)^2), 1)</f>
        <v>#NAME?</v>
      </c>
      <c r="EJ9" s="22" t="e">
        <f ca="1">MIN(LOG(1 - Parameters!$B$192/(1+100*EXP(-Parameters!$B$194*'National cons per cap'!EJ9/1000))) / LOG(1 - (Parameters!$B$191/Parameters!$B$193)^2), 1)</f>
        <v>#NAME?</v>
      </c>
      <c r="EK9" s="22" t="e">
        <f ca="1">MIN(LOG(1 - Parameters!$B$192/(1+100*EXP(-Parameters!$B$194*'National cons per cap'!EK9/1000))) / LOG(1 - (Parameters!$B$191/Parameters!$B$193)^2), 1)</f>
        <v>#NAME?</v>
      </c>
      <c r="EL9" s="22" t="e">
        <f ca="1">MIN(LOG(1 - Parameters!$B$192/(1+100*EXP(-Parameters!$B$194*'National cons per cap'!EL9/1000))) / LOG(1 - (Parameters!$B$191/Parameters!$B$193)^2), 1)</f>
        <v>#NAME?</v>
      </c>
      <c r="EM9" s="22" t="e">
        <f ca="1">MIN(LOG(1 - Parameters!$B$192/(1+100*EXP(-Parameters!$B$194*'National cons per cap'!EM9/1000))) / LOG(1 - (Parameters!$B$191/Parameters!$B$193)^2), 1)</f>
        <v>#NAME?</v>
      </c>
      <c r="EN9" s="22" t="e">
        <f ca="1">MIN(LOG(1 - Parameters!$B$192/(1+100*EXP(-Parameters!$B$194*'National cons per cap'!EN9/1000))) / LOG(1 - (Parameters!$B$191/Parameters!$B$193)^2), 1)</f>
        <v>#NAME?</v>
      </c>
      <c r="EO9" s="22" t="e">
        <f ca="1">MIN(LOG(1 - Parameters!$B$192/(1+100*EXP(-Parameters!$B$194*'National cons per cap'!EO9/1000))) / LOG(1 - (Parameters!$B$191/Parameters!$B$193)^2), 1)</f>
        <v>#NAME?</v>
      </c>
      <c r="EP9" s="22" t="e">
        <f ca="1">MIN(LOG(1 - Parameters!$B$192/(1+100*EXP(-Parameters!$B$194*'National cons per cap'!EP9/1000))) / LOG(1 - (Parameters!$B$191/Parameters!$B$193)^2), 1)</f>
        <v>#NAME?</v>
      </c>
      <c r="EQ9" s="22" t="e">
        <f ca="1">MIN(LOG(1 - Parameters!$B$192/(1+100*EXP(-Parameters!$B$194*'National cons per cap'!EQ9/1000))) / LOG(1 - (Parameters!$B$191/Parameters!$B$193)^2), 1)</f>
        <v>#NAME?</v>
      </c>
      <c r="ER9" s="22" t="e">
        <f ca="1">MIN(LOG(1 - Parameters!$B$192/(1+100*EXP(-Parameters!$B$194*'National cons per cap'!ER9/1000))) / LOG(1 - (Parameters!$B$191/Parameters!$B$193)^2), 1)</f>
        <v>#NAME?</v>
      </c>
      <c r="ES9" s="22" t="e">
        <f ca="1">MIN(LOG(1 - Parameters!$B$192/(1+100*EXP(-Parameters!$B$194*'National cons per cap'!ES9/1000))) / LOG(1 - (Parameters!$B$191/Parameters!$B$193)^2), 1)</f>
        <v>#NAME?</v>
      </c>
      <c r="ET9" s="22" t="e">
        <f ca="1">MIN(LOG(1 - Parameters!$B$192/(1+100*EXP(-Parameters!$B$194*'National cons per cap'!ET9/1000))) / LOG(1 - (Parameters!$B$191/Parameters!$B$193)^2), 1)</f>
        <v>#NAME?</v>
      </c>
      <c r="EU9" s="22" t="e">
        <f ca="1">MIN(LOG(1 - Parameters!$B$192/(1+100*EXP(-Parameters!$B$194*'National cons per cap'!EU9/1000))) / LOG(1 - (Parameters!$B$191/Parameters!$B$193)^2), 1)</f>
        <v>#NAME?</v>
      </c>
      <c r="EV9" s="22" t="e">
        <f ca="1">MIN(LOG(1 - Parameters!$B$192/(1+100*EXP(-Parameters!$B$194*'National cons per cap'!EV9/1000))) / LOG(1 - (Parameters!$B$191/Parameters!$B$193)^2), 1)</f>
        <v>#NAME?</v>
      </c>
      <c r="EW9" s="22" t="e">
        <f ca="1">MIN(LOG(1 - Parameters!$B$192/(1+100*EXP(-Parameters!$B$194*'National cons per cap'!EW9/1000))) / LOG(1 - (Parameters!$B$191/Parameters!$B$193)^2), 1)</f>
        <v>#NAME?</v>
      </c>
      <c r="EX9" s="22" t="e">
        <f ca="1">MIN(LOG(1 - Parameters!$B$192/(1+100*EXP(-Parameters!$B$194*'National cons per cap'!EX9/1000))) / LOG(1 - (Parameters!$B$191/Parameters!$B$193)^2), 1)</f>
        <v>#NAME?</v>
      </c>
      <c r="EY9" s="22" t="e">
        <f ca="1">MIN(LOG(1 - Parameters!$B$192/(1+100*EXP(-Parameters!$B$194*'National cons per cap'!EY9/1000))) / LOG(1 - (Parameters!$B$191/Parameters!$B$193)^2), 1)</f>
        <v>#NAME?</v>
      </c>
      <c r="EZ9" s="22" t="e">
        <f ca="1">MIN(LOG(1 - Parameters!$B$192/(1+100*EXP(-Parameters!$B$194*'National cons per cap'!EZ9/1000))) / LOG(1 - (Parameters!$B$191/Parameters!$B$193)^2), 1)</f>
        <v>#NAME?</v>
      </c>
      <c r="FA9" s="22" t="e">
        <f ca="1">MIN(LOG(1 - Parameters!$B$192/(1+100*EXP(-Parameters!$B$194*'National cons per cap'!FA9/1000))) / LOG(1 - (Parameters!$B$191/Parameters!$B$193)^2), 1)</f>
        <v>#NAME?</v>
      </c>
      <c r="FB9" s="22" t="e">
        <f ca="1">MIN(LOG(1 - Parameters!$B$192/(1+100*EXP(-Parameters!$B$194*'National cons per cap'!FB9/1000))) / LOG(1 - (Parameters!$B$191/Parameters!$B$193)^2), 1)</f>
        <v>#NAME?</v>
      </c>
      <c r="FC9" s="22" t="e">
        <f ca="1">MIN(LOG(1 - Parameters!$B$192/(1+100*EXP(-Parameters!$B$194*'National cons per cap'!FC9/1000))) / LOG(1 - (Parameters!$B$191/Parameters!$B$193)^2), 1)</f>
        <v>#NAME?</v>
      </c>
      <c r="FD9" s="22" t="e">
        <f ca="1">MIN(LOG(1 - Parameters!$B$192/(1+100*EXP(-Parameters!$B$194*'National cons per cap'!FD9/1000))) / LOG(1 - (Parameters!$B$191/Parameters!$B$193)^2), 1)</f>
        <v>#NAME?</v>
      </c>
      <c r="FE9" s="22" t="e">
        <f ca="1">MIN(LOG(1 - Parameters!$B$192/(1+100*EXP(-Parameters!$B$194*'National cons per cap'!FE9/1000))) / LOG(1 - (Parameters!$B$191/Parameters!$B$193)^2), 1)</f>
        <v>#NAME?</v>
      </c>
      <c r="FF9" s="22" t="e">
        <f ca="1">MIN(LOG(1 - Parameters!$B$192/(1+100*EXP(-Parameters!$B$194*'National cons per cap'!FF9/1000))) / LOG(1 - (Parameters!$B$191/Parameters!$B$193)^2), 1)</f>
        <v>#NAME?</v>
      </c>
      <c r="FG9" s="22" t="e">
        <f ca="1">MIN(LOG(1 - Parameters!$B$192/(1+100*EXP(-Parameters!$B$194*'National cons per cap'!FG9/1000))) / LOG(1 - (Parameters!$B$191/Parameters!$B$193)^2), 1)</f>
        <v>#NAME?</v>
      </c>
      <c r="FH9" s="22" t="e">
        <f ca="1">MIN(LOG(1 - Parameters!$B$192/(1+100*EXP(-Parameters!$B$194*'National cons per cap'!FH9/1000))) / LOG(1 - (Parameters!$B$191/Parameters!$B$193)^2), 1)</f>
        <v>#NAME?</v>
      </c>
      <c r="FI9" s="22" t="e">
        <f ca="1">MIN(LOG(1 - Parameters!$B$192/(1+100*EXP(-Parameters!$B$194*'National cons per cap'!FI9/1000))) / LOG(1 - (Parameters!$B$191/Parameters!$B$193)^2), 1)</f>
        <v>#NAME?</v>
      </c>
      <c r="FJ9" s="22" t="e">
        <f ca="1">MIN(LOG(1 - Parameters!$B$192/(1+100*EXP(-Parameters!$B$194*'National cons per cap'!FJ9/1000))) / LOG(1 - (Parameters!$B$191/Parameters!$B$193)^2), 1)</f>
        <v>#NAME?</v>
      </c>
      <c r="FK9" s="22" t="e">
        <f ca="1">MIN(LOG(1 - Parameters!$B$192/(1+100*EXP(-Parameters!$B$194*'National cons per cap'!FK9/1000))) / LOG(1 - (Parameters!$B$191/Parameters!$B$193)^2), 1)</f>
        <v>#NAME?</v>
      </c>
      <c r="FL9" s="22" t="e">
        <f ca="1">MIN(LOG(1 - Parameters!$B$192/(1+100*EXP(-Parameters!$B$194*'National cons per cap'!FL9/1000))) / LOG(1 - (Parameters!$B$191/Parameters!$B$193)^2), 1)</f>
        <v>#NAME?</v>
      </c>
      <c r="FM9" s="22" t="e">
        <f ca="1">MIN(LOG(1 - Parameters!$B$192/(1+100*EXP(-Parameters!$B$194*'National cons per cap'!FM9/1000))) / LOG(1 - (Parameters!$B$191/Parameters!$B$193)^2), 1)</f>
        <v>#NAME?</v>
      </c>
      <c r="FN9" s="22" t="e">
        <f ca="1">MIN(LOG(1 - Parameters!$B$192/(1+100*EXP(-Parameters!$B$194*'National cons per cap'!FN9/1000))) / LOG(1 - (Parameters!$B$191/Parameters!$B$193)^2), 1)</f>
        <v>#NAME?</v>
      </c>
      <c r="FO9" s="22" t="e">
        <f ca="1">MIN(LOG(1 - Parameters!$B$192/(1+100*EXP(-Parameters!$B$194*'National cons per cap'!FO9/1000))) / LOG(1 - (Parameters!$B$191/Parameters!$B$193)^2), 1)</f>
        <v>#NAME?</v>
      </c>
      <c r="FP9" s="22" t="e">
        <f ca="1">MIN(LOG(1 - Parameters!$B$192/(1+100*EXP(-Parameters!$B$194*'National cons per cap'!FP9/1000))) / LOG(1 - (Parameters!$B$191/Parameters!$B$193)^2), 1)</f>
        <v>#NAME?</v>
      </c>
      <c r="FQ9" s="22" t="e">
        <f ca="1">MIN(LOG(1 - Parameters!$B$192/(1+100*EXP(-Parameters!$B$194*'National cons per cap'!FQ9/1000))) / LOG(1 - (Parameters!$B$191/Parameters!$B$193)^2), 1)</f>
        <v>#NAME?</v>
      </c>
      <c r="FR9" s="22" t="e">
        <f ca="1">MIN(LOG(1 - Parameters!$B$192/(1+100*EXP(-Parameters!$B$194*'National cons per cap'!FR9/1000))) / LOG(1 - (Parameters!$B$191/Parameters!$B$193)^2), 1)</f>
        <v>#NAME?</v>
      </c>
      <c r="FS9" s="22" t="e">
        <f ca="1">MIN(LOG(1 - Parameters!$B$192/(1+100*EXP(-Parameters!$B$194*'National cons per cap'!FS9/1000))) / LOG(1 - (Parameters!$B$191/Parameters!$B$193)^2), 1)</f>
        <v>#NAME?</v>
      </c>
      <c r="FT9" s="22" t="e">
        <f ca="1">MIN(LOG(1 - Parameters!$B$192/(1+100*EXP(-Parameters!$B$194*'National cons per cap'!FT9/1000))) / LOG(1 - (Parameters!$B$191/Parameters!$B$193)^2), 1)</f>
        <v>#NAME?</v>
      </c>
      <c r="FU9" s="22" t="e">
        <f ca="1">MIN(LOG(1 - Parameters!$B$192/(1+100*EXP(-Parameters!$B$194*'National cons per cap'!FU9/1000))) / LOG(1 - (Parameters!$B$191/Parameters!$B$193)^2), 1)</f>
        <v>#NAME?</v>
      </c>
      <c r="FV9" s="22" t="e">
        <f ca="1">MIN(LOG(1 - Parameters!$B$192/(1+100*EXP(-Parameters!$B$194*'National cons per cap'!FV9/1000))) / LOG(1 - (Parameters!$B$191/Parameters!$B$193)^2), 1)</f>
        <v>#NAME?</v>
      </c>
      <c r="FW9" s="22" t="e">
        <f ca="1">MIN(LOG(1 - Parameters!$B$192/(1+100*EXP(-Parameters!$B$194*'National cons per cap'!FW9/1000))) / LOG(1 - (Parameters!$B$191/Parameters!$B$193)^2), 1)</f>
        <v>#NAME?</v>
      </c>
      <c r="FX9" s="22" t="e">
        <f ca="1">MIN(LOG(1 - Parameters!$B$192/(1+100*EXP(-Parameters!$B$194*'National cons per cap'!FX9/1000))) / LOG(1 - (Parameters!$B$191/Parameters!$B$193)^2), 1)</f>
        <v>#NAME?</v>
      </c>
      <c r="FY9" s="22" t="e">
        <f ca="1">MIN(LOG(1 - Parameters!$B$192/(1+100*EXP(-Parameters!$B$194*'National cons per cap'!FY9/1000))) / LOG(1 - (Parameters!$B$191/Parameters!$B$193)^2), 1)</f>
        <v>#NAME?</v>
      </c>
      <c r="FZ9" s="22" t="e">
        <f ca="1">MIN(LOG(1 - Parameters!$B$192/(1+100*EXP(-Parameters!$B$194*'National cons per cap'!FZ9/1000))) / LOG(1 - (Parameters!$B$191/Parameters!$B$193)^2), 1)</f>
        <v>#NAME?</v>
      </c>
      <c r="GA9" s="22" t="e">
        <f ca="1">MIN(LOG(1 - Parameters!$B$192/(1+100*EXP(-Parameters!$B$194*'National cons per cap'!GA9/1000))) / LOG(1 - (Parameters!$B$191/Parameters!$B$193)^2), 1)</f>
        <v>#NAME?</v>
      </c>
      <c r="GB9" s="22" t="e">
        <f ca="1">MIN(LOG(1 - Parameters!$B$192/(1+100*EXP(-Parameters!$B$194*'National cons per cap'!GB9/1000))) / LOG(1 - (Parameters!$B$191/Parameters!$B$193)^2), 1)</f>
        <v>#NAME?</v>
      </c>
      <c r="GC9" s="22" t="e">
        <f ca="1">MIN(LOG(1 - Parameters!$B$192/(1+100*EXP(-Parameters!$B$194*'National cons per cap'!GC9/1000))) / LOG(1 - (Parameters!$B$191/Parameters!$B$193)^2), 1)</f>
        <v>#NAME?</v>
      </c>
      <c r="GD9" s="22" t="e">
        <f ca="1">MIN(LOG(1 - Parameters!$B$192/(1+100*EXP(-Parameters!$B$194*'National cons per cap'!GD9/1000))) / LOG(1 - (Parameters!$B$191/Parameters!$B$193)^2), 1)</f>
        <v>#NAME?</v>
      </c>
      <c r="GE9" s="22" t="e">
        <f ca="1">MIN(LOG(1 - Parameters!$B$192/(1+100*EXP(-Parameters!$B$194*'National cons per cap'!GE9/1000))) / LOG(1 - (Parameters!$B$191/Parameters!$B$193)^2), 1)</f>
        <v>#NAME?</v>
      </c>
      <c r="GF9" s="22" t="e">
        <f ca="1">MIN(LOG(1 - Parameters!$B$192/(1+100*EXP(-Parameters!$B$194*'National cons per cap'!GF9/1000))) / LOG(1 - (Parameters!$B$191/Parameters!$B$193)^2), 1)</f>
        <v>#NAME?</v>
      </c>
      <c r="GG9" s="22" t="e">
        <f ca="1">MIN(LOG(1 - Parameters!$B$192/(1+100*EXP(-Parameters!$B$194*'National cons per cap'!GG9/1000))) / LOG(1 - (Parameters!$B$191/Parameters!$B$193)^2), 1)</f>
        <v>#NAME?</v>
      </c>
      <c r="GH9" s="22" t="e">
        <f ca="1">MIN(LOG(1 - Parameters!$B$192/(1+100*EXP(-Parameters!$B$194*'National cons per cap'!GH9/1000))) / LOG(1 - (Parameters!$B$191/Parameters!$B$193)^2), 1)</f>
        <v>#NAME?</v>
      </c>
      <c r="GI9" s="22" t="e">
        <f ca="1">MIN(LOG(1 - Parameters!$B$192/(1+100*EXP(-Parameters!$B$194*'National cons per cap'!GI9/1000))) / LOG(1 - (Parameters!$B$191/Parameters!$B$193)^2), 1)</f>
        <v>#NAME?</v>
      </c>
      <c r="GJ9" s="22" t="e">
        <f ca="1">MIN(LOG(1 - Parameters!$B$192/(1+100*EXP(-Parameters!$B$194*'National cons per cap'!GJ9/1000))) / LOG(1 - (Parameters!$B$191/Parameters!$B$193)^2), 1)</f>
        <v>#NAME?</v>
      </c>
      <c r="GK9" s="22" t="e">
        <f ca="1">MIN(LOG(1 - Parameters!$B$192/(1+100*EXP(-Parameters!$B$194*'National cons per cap'!GK9/1000))) / LOG(1 - (Parameters!$B$191/Parameters!$B$193)^2), 1)</f>
        <v>#NAME?</v>
      </c>
      <c r="GL9" s="22" t="e">
        <f ca="1">MIN(LOG(1 - Parameters!$B$192/(1+100*EXP(-Parameters!$B$194*'National cons per cap'!GL9/1000))) / LOG(1 - (Parameters!$B$191/Parameters!$B$193)^2), 1)</f>
        <v>#NAME?</v>
      </c>
      <c r="GM9" s="22" t="e">
        <f ca="1">MIN(LOG(1 - Parameters!$B$192/(1+100*EXP(-Parameters!$B$194*'National cons per cap'!GM9/1000))) / LOG(1 - (Parameters!$B$191/Parameters!$B$193)^2), 1)</f>
        <v>#NAME?</v>
      </c>
    </row>
    <row r="10" spans="1:195" x14ac:dyDescent="0.25">
      <c r="A10" s="15">
        <v>2018</v>
      </c>
      <c r="B10" s="22" t="e">
        <f ca="1">MIN(LOG(1 - Parameters!$B$192/(1+100*EXP(-Parameters!$B$194*'National cons per cap'!B10/1000))) / LOG(1 - (Parameters!$B$191/Parameters!$B$193)^2), 1)</f>
        <v>#NAME?</v>
      </c>
      <c r="C10" s="22" t="e">
        <f ca="1">MIN(LOG(1 - Parameters!$B$192/(1+100*EXP(-Parameters!$B$194*'National cons per cap'!C10/1000))) / LOG(1 - (Parameters!$B$191/Parameters!$B$193)^2), 1)</f>
        <v>#NAME?</v>
      </c>
      <c r="D10" s="22" t="e">
        <f ca="1">MIN(LOG(1 - Parameters!$B$192/(1+100*EXP(-Parameters!$B$194*'National cons per cap'!D10/1000))) / LOG(1 - (Parameters!$B$191/Parameters!$B$193)^2), 1)</f>
        <v>#NAME?</v>
      </c>
      <c r="E10" s="22" t="e">
        <f ca="1">MIN(LOG(1 - Parameters!$B$192/(1+100*EXP(-Parameters!$B$194*'National cons per cap'!E10/1000))) / LOG(1 - (Parameters!$B$191/Parameters!$B$193)^2), 1)</f>
        <v>#NAME?</v>
      </c>
      <c r="F10" s="22" t="e">
        <f ca="1">MIN(LOG(1 - Parameters!$B$192/(1+100*EXP(-Parameters!$B$194*'National cons per cap'!F10/1000))) / LOG(1 - (Parameters!$B$191/Parameters!$B$193)^2), 1)</f>
        <v>#NAME?</v>
      </c>
      <c r="G10" s="22" t="e">
        <f ca="1">MIN(LOG(1 - Parameters!$B$192/(1+100*EXP(-Parameters!$B$194*'National cons per cap'!G10/1000))) / LOG(1 - (Parameters!$B$191/Parameters!$B$193)^2), 1)</f>
        <v>#NAME?</v>
      </c>
      <c r="H10" s="22" t="e">
        <f ca="1">MIN(LOG(1 - Parameters!$B$192/(1+100*EXP(-Parameters!$B$194*'National cons per cap'!H10/1000))) / LOG(1 - (Parameters!$B$191/Parameters!$B$193)^2), 1)</f>
        <v>#NAME?</v>
      </c>
      <c r="I10" s="22" t="e">
        <f ca="1">MIN(LOG(1 - Parameters!$B$192/(1+100*EXP(-Parameters!$B$194*'National cons per cap'!I10/1000))) / LOG(1 - (Parameters!$B$191/Parameters!$B$193)^2), 1)</f>
        <v>#NAME?</v>
      </c>
      <c r="J10" s="22" t="e">
        <f ca="1">MIN(LOG(1 - Parameters!$B$192/(1+100*EXP(-Parameters!$B$194*'National cons per cap'!J10/1000))) / LOG(1 - (Parameters!$B$191/Parameters!$B$193)^2), 1)</f>
        <v>#NAME?</v>
      </c>
      <c r="K10" s="22" t="e">
        <f ca="1">MIN(LOG(1 - Parameters!$B$192/(1+100*EXP(-Parameters!$B$194*'National cons per cap'!K10/1000))) / LOG(1 - (Parameters!$B$191/Parameters!$B$193)^2), 1)</f>
        <v>#NAME?</v>
      </c>
      <c r="L10" s="22" t="e">
        <f ca="1">MIN(LOG(1 - Parameters!$B$192/(1+100*EXP(-Parameters!$B$194*'National cons per cap'!L10/1000))) / LOG(1 - (Parameters!$B$191/Parameters!$B$193)^2), 1)</f>
        <v>#NAME?</v>
      </c>
      <c r="M10" s="22" t="e">
        <f ca="1">MIN(LOG(1 - Parameters!$B$192/(1+100*EXP(-Parameters!$B$194*'National cons per cap'!M10/1000))) / LOG(1 - (Parameters!$B$191/Parameters!$B$193)^2), 1)</f>
        <v>#NAME?</v>
      </c>
      <c r="N10" s="22" t="e">
        <f ca="1">MIN(LOG(1 - Parameters!$B$192/(1+100*EXP(-Parameters!$B$194*'National cons per cap'!N10/1000))) / LOG(1 - (Parameters!$B$191/Parameters!$B$193)^2), 1)</f>
        <v>#NAME?</v>
      </c>
      <c r="O10" s="22" t="e">
        <f ca="1">MIN(LOG(1 - Parameters!$B$192/(1+100*EXP(-Parameters!$B$194*'National cons per cap'!O10/1000))) / LOG(1 - (Parameters!$B$191/Parameters!$B$193)^2), 1)</f>
        <v>#NAME?</v>
      </c>
      <c r="P10" s="22" t="e">
        <f ca="1">MIN(LOG(1 - Parameters!$B$192/(1+100*EXP(-Parameters!$B$194*'National cons per cap'!P10/1000))) / LOG(1 - (Parameters!$B$191/Parameters!$B$193)^2), 1)</f>
        <v>#NAME?</v>
      </c>
      <c r="Q10" s="22" t="e">
        <f ca="1">MIN(LOG(1 - Parameters!$B$192/(1+100*EXP(-Parameters!$B$194*'National cons per cap'!Q10/1000))) / LOG(1 - (Parameters!$B$191/Parameters!$B$193)^2), 1)</f>
        <v>#NAME?</v>
      </c>
      <c r="R10" s="22" t="e">
        <f ca="1">MIN(LOG(1 - Parameters!$B$192/(1+100*EXP(-Parameters!$B$194*'National cons per cap'!R10/1000))) / LOG(1 - (Parameters!$B$191/Parameters!$B$193)^2), 1)</f>
        <v>#NAME?</v>
      </c>
      <c r="S10" s="22" t="e">
        <f ca="1">MIN(LOG(1 - Parameters!$B$192/(1+100*EXP(-Parameters!$B$194*'National cons per cap'!S10/1000))) / LOG(1 - (Parameters!$B$191/Parameters!$B$193)^2), 1)</f>
        <v>#NAME?</v>
      </c>
      <c r="T10" s="22" t="e">
        <f ca="1">MIN(LOG(1 - Parameters!$B$192/(1+100*EXP(-Parameters!$B$194*'National cons per cap'!T10/1000))) / LOG(1 - (Parameters!$B$191/Parameters!$B$193)^2), 1)</f>
        <v>#NAME?</v>
      </c>
      <c r="U10" s="22" t="e">
        <f ca="1">MIN(LOG(1 - Parameters!$B$192/(1+100*EXP(-Parameters!$B$194*'National cons per cap'!U10/1000))) / LOG(1 - (Parameters!$B$191/Parameters!$B$193)^2), 1)</f>
        <v>#NAME?</v>
      </c>
      <c r="V10" s="22" t="e">
        <f ca="1">MIN(LOG(1 - Parameters!$B$192/(1+100*EXP(-Parameters!$B$194*'National cons per cap'!V10/1000))) / LOG(1 - (Parameters!$B$191/Parameters!$B$193)^2), 1)</f>
        <v>#NAME?</v>
      </c>
      <c r="W10" s="22" t="e">
        <f ca="1">MIN(LOG(1 - Parameters!$B$192/(1+100*EXP(-Parameters!$B$194*'National cons per cap'!W10/1000))) / LOG(1 - (Parameters!$B$191/Parameters!$B$193)^2), 1)</f>
        <v>#NAME?</v>
      </c>
      <c r="X10" s="22" t="e">
        <f ca="1">MIN(LOG(1 - Parameters!$B$192/(1+100*EXP(-Parameters!$B$194*'National cons per cap'!X10/1000))) / LOG(1 - (Parameters!$B$191/Parameters!$B$193)^2), 1)</f>
        <v>#NAME?</v>
      </c>
      <c r="Y10" s="22" t="e">
        <f ca="1">MIN(LOG(1 - Parameters!$B$192/(1+100*EXP(-Parameters!$B$194*'National cons per cap'!Y10/1000))) / LOG(1 - (Parameters!$B$191/Parameters!$B$193)^2), 1)</f>
        <v>#NAME?</v>
      </c>
      <c r="Z10" s="22" t="e">
        <f ca="1">MIN(LOG(1 - Parameters!$B$192/(1+100*EXP(-Parameters!$B$194*'National cons per cap'!Z10/1000))) / LOG(1 - (Parameters!$B$191/Parameters!$B$193)^2), 1)</f>
        <v>#NAME?</v>
      </c>
      <c r="AA10" s="22" t="e">
        <f ca="1">MIN(LOG(1 - Parameters!$B$192/(1+100*EXP(-Parameters!$B$194*'National cons per cap'!AA10/1000))) / LOG(1 - (Parameters!$B$191/Parameters!$B$193)^2), 1)</f>
        <v>#NAME?</v>
      </c>
      <c r="AB10" s="22" t="e">
        <f ca="1">MIN(LOG(1 - Parameters!$B$192/(1+100*EXP(-Parameters!$B$194*'National cons per cap'!AB10/1000))) / LOG(1 - (Parameters!$B$191/Parameters!$B$193)^2), 1)</f>
        <v>#NAME?</v>
      </c>
      <c r="AC10" s="22" t="e">
        <f ca="1">MIN(LOG(1 - Parameters!$B$192/(1+100*EXP(-Parameters!$B$194*'National cons per cap'!AC10/1000))) / LOG(1 - (Parameters!$B$191/Parameters!$B$193)^2), 1)</f>
        <v>#NAME?</v>
      </c>
      <c r="AD10" s="22" t="e">
        <f ca="1">MIN(LOG(1 - Parameters!$B$192/(1+100*EXP(-Parameters!$B$194*'National cons per cap'!AD10/1000))) / LOG(1 - (Parameters!$B$191/Parameters!$B$193)^2), 1)</f>
        <v>#NAME?</v>
      </c>
      <c r="AE10" s="22" t="e">
        <f ca="1">MIN(LOG(1 - Parameters!$B$192/(1+100*EXP(-Parameters!$B$194*'National cons per cap'!AE10/1000))) / LOG(1 - (Parameters!$B$191/Parameters!$B$193)^2), 1)</f>
        <v>#NAME?</v>
      </c>
      <c r="AF10" s="22" t="e">
        <f ca="1">MIN(LOG(1 - Parameters!$B$192/(1+100*EXP(-Parameters!$B$194*'National cons per cap'!AF10/1000))) / LOG(1 - (Parameters!$B$191/Parameters!$B$193)^2), 1)</f>
        <v>#NAME?</v>
      </c>
      <c r="AG10" s="22" t="e">
        <f ca="1">MIN(LOG(1 - Parameters!$B$192/(1+100*EXP(-Parameters!$B$194*'National cons per cap'!AG10/1000))) / LOG(1 - (Parameters!$B$191/Parameters!$B$193)^2), 1)</f>
        <v>#NAME?</v>
      </c>
      <c r="AH10" s="22" t="e">
        <f ca="1">MIN(LOG(1 - Parameters!$B$192/(1+100*EXP(-Parameters!$B$194*'National cons per cap'!AH10/1000))) / LOG(1 - (Parameters!$B$191/Parameters!$B$193)^2), 1)</f>
        <v>#NAME?</v>
      </c>
      <c r="AI10" s="22" t="e">
        <f ca="1">MIN(LOG(1 - Parameters!$B$192/(1+100*EXP(-Parameters!$B$194*'National cons per cap'!AI10/1000))) / LOG(1 - (Parameters!$B$191/Parameters!$B$193)^2), 1)</f>
        <v>#NAME?</v>
      </c>
      <c r="AJ10" s="22" t="e">
        <f ca="1">MIN(LOG(1 - Parameters!$B$192/(1+100*EXP(-Parameters!$B$194*'National cons per cap'!AJ10/1000))) / LOG(1 - (Parameters!$B$191/Parameters!$B$193)^2), 1)</f>
        <v>#NAME?</v>
      </c>
      <c r="AK10" s="22" t="e">
        <f ca="1">MIN(LOG(1 - Parameters!$B$192/(1+100*EXP(-Parameters!$B$194*'National cons per cap'!AK10/1000))) / LOG(1 - (Parameters!$B$191/Parameters!$B$193)^2), 1)</f>
        <v>#NAME?</v>
      </c>
      <c r="AL10" s="22" t="e">
        <f ca="1">MIN(LOG(1 - Parameters!$B$192/(1+100*EXP(-Parameters!$B$194*'National cons per cap'!AL10/1000))) / LOG(1 - (Parameters!$B$191/Parameters!$B$193)^2), 1)</f>
        <v>#NAME?</v>
      </c>
      <c r="AM10" s="22" t="e">
        <f ca="1">MIN(LOG(1 - Parameters!$B$192/(1+100*EXP(-Parameters!$B$194*'National cons per cap'!AM10/1000))) / LOG(1 - (Parameters!$B$191/Parameters!$B$193)^2), 1)</f>
        <v>#NAME?</v>
      </c>
      <c r="AN10" s="22" t="e">
        <f ca="1">MIN(LOG(1 - Parameters!$B$192/(1+100*EXP(-Parameters!$B$194*'National cons per cap'!AN10/1000))) / LOG(1 - (Parameters!$B$191/Parameters!$B$193)^2), 1)</f>
        <v>#NAME?</v>
      </c>
      <c r="AO10" s="22" t="e">
        <f ca="1">MIN(LOG(1 - Parameters!$B$192/(1+100*EXP(-Parameters!$B$194*'National cons per cap'!AO10/1000))) / LOG(1 - (Parameters!$B$191/Parameters!$B$193)^2), 1)</f>
        <v>#NAME?</v>
      </c>
      <c r="AP10" s="22" t="e">
        <f ca="1">MIN(LOG(1 - Parameters!$B$192/(1+100*EXP(-Parameters!$B$194*'National cons per cap'!AP10/1000))) / LOG(1 - (Parameters!$B$191/Parameters!$B$193)^2), 1)</f>
        <v>#NAME?</v>
      </c>
      <c r="AQ10" s="22" t="e">
        <f ca="1">MIN(LOG(1 - Parameters!$B$192/(1+100*EXP(-Parameters!$B$194*'National cons per cap'!AQ10/1000))) / LOG(1 - (Parameters!$B$191/Parameters!$B$193)^2), 1)</f>
        <v>#NAME?</v>
      </c>
      <c r="AR10" s="22" t="e">
        <f ca="1">MIN(LOG(1 - Parameters!$B$192/(1+100*EXP(-Parameters!$B$194*'National cons per cap'!AR10/1000))) / LOG(1 - (Parameters!$B$191/Parameters!$B$193)^2), 1)</f>
        <v>#NAME?</v>
      </c>
      <c r="AS10" s="22" t="e">
        <f ca="1">MIN(LOG(1 - Parameters!$B$192/(1+100*EXP(-Parameters!$B$194*'National cons per cap'!AS10/1000))) / LOG(1 - (Parameters!$B$191/Parameters!$B$193)^2), 1)</f>
        <v>#NAME?</v>
      </c>
      <c r="AT10" s="22" t="e">
        <f ca="1">MIN(LOG(1 - Parameters!$B$192/(1+100*EXP(-Parameters!$B$194*'National cons per cap'!AT10/1000))) / LOG(1 - (Parameters!$B$191/Parameters!$B$193)^2), 1)</f>
        <v>#NAME?</v>
      </c>
      <c r="AU10" s="22" t="e">
        <f ca="1">MIN(LOG(1 - Parameters!$B$192/(1+100*EXP(-Parameters!$B$194*'National cons per cap'!AU10/1000))) / LOG(1 - (Parameters!$B$191/Parameters!$B$193)^2), 1)</f>
        <v>#NAME?</v>
      </c>
      <c r="AV10" s="22" t="e">
        <f ca="1">MIN(LOG(1 - Parameters!$B$192/(1+100*EXP(-Parameters!$B$194*'National cons per cap'!AV10/1000))) / LOG(1 - (Parameters!$B$191/Parameters!$B$193)^2), 1)</f>
        <v>#NAME?</v>
      </c>
      <c r="AW10" s="22" t="e">
        <f ca="1">MIN(LOG(1 - Parameters!$B$192/(1+100*EXP(-Parameters!$B$194*'National cons per cap'!AW10/1000))) / LOG(1 - (Parameters!$B$191/Parameters!$B$193)^2), 1)</f>
        <v>#NAME?</v>
      </c>
      <c r="AX10" s="22" t="e">
        <f ca="1">MIN(LOG(1 - Parameters!$B$192/(1+100*EXP(-Parameters!$B$194*'National cons per cap'!AX10/1000))) / LOG(1 - (Parameters!$B$191/Parameters!$B$193)^2), 1)</f>
        <v>#NAME?</v>
      </c>
      <c r="AY10" s="22" t="e">
        <f ca="1">MIN(LOG(1 - Parameters!$B$192/(1+100*EXP(-Parameters!$B$194*'National cons per cap'!AY10/1000))) / LOG(1 - (Parameters!$B$191/Parameters!$B$193)^2), 1)</f>
        <v>#NAME?</v>
      </c>
      <c r="AZ10" s="22" t="e">
        <f ca="1">MIN(LOG(1 - Parameters!$B$192/(1+100*EXP(-Parameters!$B$194*'National cons per cap'!AZ10/1000))) / LOG(1 - (Parameters!$B$191/Parameters!$B$193)^2), 1)</f>
        <v>#NAME?</v>
      </c>
      <c r="BA10" s="22" t="e">
        <f ca="1">MIN(LOG(1 - Parameters!$B$192/(1+100*EXP(-Parameters!$B$194*'National cons per cap'!BA10/1000))) / LOG(1 - (Parameters!$B$191/Parameters!$B$193)^2), 1)</f>
        <v>#NAME?</v>
      </c>
      <c r="BB10" s="22" t="e">
        <f ca="1">MIN(LOG(1 - Parameters!$B$192/(1+100*EXP(-Parameters!$B$194*'National cons per cap'!BB10/1000))) / LOG(1 - (Parameters!$B$191/Parameters!$B$193)^2), 1)</f>
        <v>#NAME?</v>
      </c>
      <c r="BC10" s="22" t="e">
        <f ca="1">MIN(LOG(1 - Parameters!$B$192/(1+100*EXP(-Parameters!$B$194*'National cons per cap'!BC10/1000))) / LOG(1 - (Parameters!$B$191/Parameters!$B$193)^2), 1)</f>
        <v>#NAME?</v>
      </c>
      <c r="BD10" s="22" t="e">
        <f ca="1">MIN(LOG(1 - Parameters!$B$192/(1+100*EXP(-Parameters!$B$194*'National cons per cap'!BD10/1000))) / LOG(1 - (Parameters!$B$191/Parameters!$B$193)^2), 1)</f>
        <v>#NAME?</v>
      </c>
      <c r="BE10" s="22" t="e">
        <f ca="1">MIN(LOG(1 - Parameters!$B$192/(1+100*EXP(-Parameters!$B$194*'National cons per cap'!BE10/1000))) / LOG(1 - (Parameters!$B$191/Parameters!$B$193)^2), 1)</f>
        <v>#NAME?</v>
      </c>
      <c r="BF10" s="22" t="e">
        <f ca="1">MIN(LOG(1 - Parameters!$B$192/(1+100*EXP(-Parameters!$B$194*'National cons per cap'!BF10/1000))) / LOG(1 - (Parameters!$B$191/Parameters!$B$193)^2), 1)</f>
        <v>#NAME?</v>
      </c>
      <c r="BG10" s="22" t="e">
        <f ca="1">MIN(LOG(1 - Parameters!$B$192/(1+100*EXP(-Parameters!$B$194*'National cons per cap'!BG10/1000))) / LOG(1 - (Parameters!$B$191/Parameters!$B$193)^2), 1)</f>
        <v>#NAME?</v>
      </c>
      <c r="BH10" s="22" t="e">
        <f ca="1">MIN(LOG(1 - Parameters!$B$192/(1+100*EXP(-Parameters!$B$194*'National cons per cap'!BH10/1000))) / LOG(1 - (Parameters!$B$191/Parameters!$B$193)^2), 1)</f>
        <v>#NAME?</v>
      </c>
      <c r="BI10" s="22" t="e">
        <f ca="1">MIN(LOG(1 - Parameters!$B$192/(1+100*EXP(-Parameters!$B$194*'National cons per cap'!BI10/1000))) / LOG(1 - (Parameters!$B$191/Parameters!$B$193)^2), 1)</f>
        <v>#NAME?</v>
      </c>
      <c r="BJ10" s="22" t="e">
        <f ca="1">MIN(LOG(1 - Parameters!$B$192/(1+100*EXP(-Parameters!$B$194*'National cons per cap'!BJ10/1000))) / LOG(1 - (Parameters!$B$191/Parameters!$B$193)^2), 1)</f>
        <v>#NAME?</v>
      </c>
      <c r="BK10" s="22" t="e">
        <f ca="1">MIN(LOG(1 - Parameters!$B$192/(1+100*EXP(-Parameters!$B$194*'National cons per cap'!BK10/1000))) / LOG(1 - (Parameters!$B$191/Parameters!$B$193)^2), 1)</f>
        <v>#NAME?</v>
      </c>
      <c r="BL10" s="22" t="e">
        <f ca="1">MIN(LOG(1 - Parameters!$B$192/(1+100*EXP(-Parameters!$B$194*'National cons per cap'!BL10/1000))) / LOG(1 - (Parameters!$B$191/Parameters!$B$193)^2), 1)</f>
        <v>#NAME?</v>
      </c>
      <c r="BM10" s="22" t="e">
        <f ca="1">MIN(LOG(1 - Parameters!$B$192/(1+100*EXP(-Parameters!$B$194*'National cons per cap'!BM10/1000))) / LOG(1 - (Parameters!$B$191/Parameters!$B$193)^2), 1)</f>
        <v>#NAME?</v>
      </c>
      <c r="BN10" s="22" t="e">
        <f ca="1">MIN(LOG(1 - Parameters!$B$192/(1+100*EXP(-Parameters!$B$194*'National cons per cap'!BN10/1000))) / LOG(1 - (Parameters!$B$191/Parameters!$B$193)^2), 1)</f>
        <v>#NAME?</v>
      </c>
      <c r="BO10" s="22" t="e">
        <f ca="1">MIN(LOG(1 - Parameters!$B$192/(1+100*EXP(-Parameters!$B$194*'National cons per cap'!BO10/1000))) / LOG(1 - (Parameters!$B$191/Parameters!$B$193)^2), 1)</f>
        <v>#NAME?</v>
      </c>
      <c r="BP10" s="22" t="e">
        <f ca="1">MIN(LOG(1 - Parameters!$B$192/(1+100*EXP(-Parameters!$B$194*'National cons per cap'!BP10/1000))) / LOG(1 - (Parameters!$B$191/Parameters!$B$193)^2), 1)</f>
        <v>#NAME?</v>
      </c>
      <c r="BQ10" s="22" t="e">
        <f ca="1">MIN(LOG(1 - Parameters!$B$192/(1+100*EXP(-Parameters!$B$194*'National cons per cap'!BQ10/1000))) / LOG(1 - (Parameters!$B$191/Parameters!$B$193)^2), 1)</f>
        <v>#NAME?</v>
      </c>
      <c r="BR10" s="22" t="e">
        <f ca="1">MIN(LOG(1 - Parameters!$B$192/(1+100*EXP(-Parameters!$B$194*'National cons per cap'!BR10/1000))) / LOG(1 - (Parameters!$B$191/Parameters!$B$193)^2), 1)</f>
        <v>#NAME?</v>
      </c>
      <c r="BS10" s="22" t="e">
        <f ca="1">MIN(LOG(1 - Parameters!$B$192/(1+100*EXP(-Parameters!$B$194*'National cons per cap'!BS10/1000))) / LOG(1 - (Parameters!$B$191/Parameters!$B$193)^2), 1)</f>
        <v>#NAME?</v>
      </c>
      <c r="BT10" s="22" t="e">
        <f ca="1">MIN(LOG(1 - Parameters!$B$192/(1+100*EXP(-Parameters!$B$194*'National cons per cap'!BT10/1000))) / LOG(1 - (Parameters!$B$191/Parameters!$B$193)^2), 1)</f>
        <v>#NAME?</v>
      </c>
      <c r="BU10" s="22" t="e">
        <f ca="1">MIN(LOG(1 - Parameters!$B$192/(1+100*EXP(-Parameters!$B$194*'National cons per cap'!BU10/1000))) / LOG(1 - (Parameters!$B$191/Parameters!$B$193)^2), 1)</f>
        <v>#NAME?</v>
      </c>
      <c r="BV10" s="22" t="e">
        <f ca="1">MIN(LOG(1 - Parameters!$B$192/(1+100*EXP(-Parameters!$B$194*'National cons per cap'!BV10/1000))) / LOG(1 - (Parameters!$B$191/Parameters!$B$193)^2), 1)</f>
        <v>#NAME?</v>
      </c>
      <c r="BW10" s="22" t="e">
        <f ca="1">MIN(LOG(1 - Parameters!$B$192/(1+100*EXP(-Parameters!$B$194*'National cons per cap'!BW10/1000))) / LOG(1 - (Parameters!$B$191/Parameters!$B$193)^2), 1)</f>
        <v>#NAME?</v>
      </c>
      <c r="BX10" s="22" t="e">
        <f ca="1">MIN(LOG(1 - Parameters!$B$192/(1+100*EXP(-Parameters!$B$194*'National cons per cap'!BX10/1000))) / LOG(1 - (Parameters!$B$191/Parameters!$B$193)^2), 1)</f>
        <v>#NAME?</v>
      </c>
      <c r="BY10" s="22" t="e">
        <f ca="1">MIN(LOG(1 - Parameters!$B$192/(1+100*EXP(-Parameters!$B$194*'National cons per cap'!BY10/1000))) / LOG(1 - (Parameters!$B$191/Parameters!$B$193)^2), 1)</f>
        <v>#NAME?</v>
      </c>
      <c r="BZ10" s="22" t="e">
        <f ca="1">MIN(LOG(1 - Parameters!$B$192/(1+100*EXP(-Parameters!$B$194*'National cons per cap'!BZ10/1000))) / LOG(1 - (Parameters!$B$191/Parameters!$B$193)^2), 1)</f>
        <v>#NAME?</v>
      </c>
      <c r="CA10" s="22" t="e">
        <f ca="1">MIN(LOG(1 - Parameters!$B$192/(1+100*EXP(-Parameters!$B$194*'National cons per cap'!CA10/1000))) / LOG(1 - (Parameters!$B$191/Parameters!$B$193)^2), 1)</f>
        <v>#NAME?</v>
      </c>
      <c r="CB10" s="22" t="e">
        <f ca="1">MIN(LOG(1 - Parameters!$B$192/(1+100*EXP(-Parameters!$B$194*'National cons per cap'!CB10/1000))) / LOG(1 - (Parameters!$B$191/Parameters!$B$193)^2), 1)</f>
        <v>#NAME?</v>
      </c>
      <c r="CC10" s="22" t="e">
        <f ca="1">MIN(LOG(1 - Parameters!$B$192/(1+100*EXP(-Parameters!$B$194*'National cons per cap'!CC10/1000))) / LOG(1 - (Parameters!$B$191/Parameters!$B$193)^2), 1)</f>
        <v>#NAME?</v>
      </c>
      <c r="CD10" s="22" t="e">
        <f ca="1">MIN(LOG(1 - Parameters!$B$192/(1+100*EXP(-Parameters!$B$194*'National cons per cap'!CD10/1000))) / LOG(1 - (Parameters!$B$191/Parameters!$B$193)^2), 1)</f>
        <v>#NAME?</v>
      </c>
      <c r="CE10" s="22" t="e">
        <f ca="1">MIN(LOG(1 - Parameters!$B$192/(1+100*EXP(-Parameters!$B$194*'National cons per cap'!CE10/1000))) / LOG(1 - (Parameters!$B$191/Parameters!$B$193)^2), 1)</f>
        <v>#NAME?</v>
      </c>
      <c r="CF10" s="22" t="e">
        <f ca="1">MIN(LOG(1 - Parameters!$B$192/(1+100*EXP(-Parameters!$B$194*'National cons per cap'!CF10/1000))) / LOG(1 - (Parameters!$B$191/Parameters!$B$193)^2), 1)</f>
        <v>#NAME?</v>
      </c>
      <c r="CG10" s="22" t="e">
        <f ca="1">MIN(LOG(1 - Parameters!$B$192/(1+100*EXP(-Parameters!$B$194*'National cons per cap'!CG10/1000))) / LOG(1 - (Parameters!$B$191/Parameters!$B$193)^2), 1)</f>
        <v>#NAME?</v>
      </c>
      <c r="CH10" s="22" t="e">
        <f ca="1">MIN(LOG(1 - Parameters!$B$192/(1+100*EXP(-Parameters!$B$194*'National cons per cap'!CH10/1000))) / LOG(1 - (Parameters!$B$191/Parameters!$B$193)^2), 1)</f>
        <v>#NAME?</v>
      </c>
      <c r="CI10" s="22" t="e">
        <f ca="1">MIN(LOG(1 - Parameters!$B$192/(1+100*EXP(-Parameters!$B$194*'National cons per cap'!CI10/1000))) / LOG(1 - (Parameters!$B$191/Parameters!$B$193)^2), 1)</f>
        <v>#NAME?</v>
      </c>
      <c r="CJ10" s="22" t="e">
        <f ca="1">MIN(LOG(1 - Parameters!$B$192/(1+100*EXP(-Parameters!$B$194*'National cons per cap'!CJ10/1000))) / LOG(1 - (Parameters!$B$191/Parameters!$B$193)^2), 1)</f>
        <v>#NAME?</v>
      </c>
      <c r="CK10" s="22" t="e">
        <f ca="1">MIN(LOG(1 - Parameters!$B$192/(1+100*EXP(-Parameters!$B$194*'National cons per cap'!CK10/1000))) / LOG(1 - (Parameters!$B$191/Parameters!$B$193)^2), 1)</f>
        <v>#NAME?</v>
      </c>
      <c r="CL10" s="22" t="e">
        <f ca="1">MIN(LOG(1 - Parameters!$B$192/(1+100*EXP(-Parameters!$B$194*'National cons per cap'!CL10/1000))) / LOG(1 - (Parameters!$B$191/Parameters!$B$193)^2), 1)</f>
        <v>#NAME?</v>
      </c>
      <c r="CM10" s="22" t="e">
        <f ca="1">MIN(LOG(1 - Parameters!$B$192/(1+100*EXP(-Parameters!$B$194*'National cons per cap'!CM10/1000))) / LOG(1 - (Parameters!$B$191/Parameters!$B$193)^2), 1)</f>
        <v>#NAME?</v>
      </c>
      <c r="CN10" s="22" t="e">
        <f ca="1">MIN(LOG(1 - Parameters!$B$192/(1+100*EXP(-Parameters!$B$194*'National cons per cap'!CN10/1000))) / LOG(1 - (Parameters!$B$191/Parameters!$B$193)^2), 1)</f>
        <v>#NAME?</v>
      </c>
      <c r="CO10" s="22" t="e">
        <f ca="1">MIN(LOG(1 - Parameters!$B$192/(1+100*EXP(-Parameters!$B$194*'National cons per cap'!CO10/1000))) / LOG(1 - (Parameters!$B$191/Parameters!$B$193)^2), 1)</f>
        <v>#NAME?</v>
      </c>
      <c r="CP10" s="22" t="e">
        <f ca="1">MIN(LOG(1 - Parameters!$B$192/(1+100*EXP(-Parameters!$B$194*'National cons per cap'!CP10/1000))) / LOG(1 - (Parameters!$B$191/Parameters!$B$193)^2), 1)</f>
        <v>#NAME?</v>
      </c>
      <c r="CQ10" s="22" t="e">
        <f ca="1">MIN(LOG(1 - Parameters!$B$192/(1+100*EXP(-Parameters!$B$194*'National cons per cap'!CQ10/1000))) / LOG(1 - (Parameters!$B$191/Parameters!$B$193)^2), 1)</f>
        <v>#NAME?</v>
      </c>
      <c r="CR10" s="22" t="e">
        <f ca="1">MIN(LOG(1 - Parameters!$B$192/(1+100*EXP(-Parameters!$B$194*'National cons per cap'!CR10/1000))) / LOG(1 - (Parameters!$B$191/Parameters!$B$193)^2), 1)</f>
        <v>#NAME?</v>
      </c>
      <c r="CS10" s="22" t="e">
        <f ca="1">MIN(LOG(1 - Parameters!$B$192/(1+100*EXP(-Parameters!$B$194*'National cons per cap'!CS10/1000))) / LOG(1 - (Parameters!$B$191/Parameters!$B$193)^2), 1)</f>
        <v>#NAME?</v>
      </c>
      <c r="CT10" s="22" t="e">
        <f ca="1">MIN(LOG(1 - Parameters!$B$192/(1+100*EXP(-Parameters!$B$194*'National cons per cap'!CT10/1000))) / LOG(1 - (Parameters!$B$191/Parameters!$B$193)^2), 1)</f>
        <v>#NAME?</v>
      </c>
      <c r="CU10" s="22" t="e">
        <f ca="1">MIN(LOG(1 - Parameters!$B$192/(1+100*EXP(-Parameters!$B$194*'National cons per cap'!CU10/1000))) / LOG(1 - (Parameters!$B$191/Parameters!$B$193)^2), 1)</f>
        <v>#NAME?</v>
      </c>
      <c r="CV10" s="22" t="e">
        <f ca="1">MIN(LOG(1 - Parameters!$B$192/(1+100*EXP(-Parameters!$B$194*'National cons per cap'!CV10/1000))) / LOG(1 - (Parameters!$B$191/Parameters!$B$193)^2), 1)</f>
        <v>#NAME?</v>
      </c>
      <c r="CW10" s="22" t="e">
        <f ca="1">MIN(LOG(1 - Parameters!$B$192/(1+100*EXP(-Parameters!$B$194*'National cons per cap'!CW10/1000))) / LOG(1 - (Parameters!$B$191/Parameters!$B$193)^2), 1)</f>
        <v>#NAME?</v>
      </c>
      <c r="CX10" s="22" t="e">
        <f ca="1">MIN(LOG(1 - Parameters!$B$192/(1+100*EXP(-Parameters!$B$194*'National cons per cap'!CX10/1000))) / LOG(1 - (Parameters!$B$191/Parameters!$B$193)^2), 1)</f>
        <v>#NAME?</v>
      </c>
      <c r="CY10" s="22" t="e">
        <f ca="1">MIN(LOG(1 - Parameters!$B$192/(1+100*EXP(-Parameters!$B$194*'National cons per cap'!CY10/1000))) / LOG(1 - (Parameters!$B$191/Parameters!$B$193)^2), 1)</f>
        <v>#NAME?</v>
      </c>
      <c r="CZ10" s="22" t="e">
        <f ca="1">MIN(LOG(1 - Parameters!$B$192/(1+100*EXP(-Parameters!$B$194*'National cons per cap'!CZ10/1000))) / LOG(1 - (Parameters!$B$191/Parameters!$B$193)^2), 1)</f>
        <v>#NAME?</v>
      </c>
      <c r="DA10" s="22" t="e">
        <f ca="1">MIN(LOG(1 - Parameters!$B$192/(1+100*EXP(-Parameters!$B$194*'National cons per cap'!DA10/1000))) / LOG(1 - (Parameters!$B$191/Parameters!$B$193)^2), 1)</f>
        <v>#NAME?</v>
      </c>
      <c r="DB10" s="22" t="e">
        <f ca="1">MIN(LOG(1 - Parameters!$B$192/(1+100*EXP(-Parameters!$B$194*'National cons per cap'!DB10/1000))) / LOG(1 - (Parameters!$B$191/Parameters!$B$193)^2), 1)</f>
        <v>#NAME?</v>
      </c>
      <c r="DC10" s="22" t="e">
        <f ca="1">MIN(LOG(1 - Parameters!$B$192/(1+100*EXP(-Parameters!$B$194*'National cons per cap'!DC10/1000))) / LOG(1 - (Parameters!$B$191/Parameters!$B$193)^2), 1)</f>
        <v>#NAME?</v>
      </c>
      <c r="DD10" s="22" t="e">
        <f ca="1">MIN(LOG(1 - Parameters!$B$192/(1+100*EXP(-Parameters!$B$194*'National cons per cap'!DD10/1000))) / LOG(1 - (Parameters!$B$191/Parameters!$B$193)^2), 1)</f>
        <v>#NAME?</v>
      </c>
      <c r="DE10" s="22" t="e">
        <f ca="1">MIN(LOG(1 - Parameters!$B$192/(1+100*EXP(-Parameters!$B$194*'National cons per cap'!DE10/1000))) / LOG(1 - (Parameters!$B$191/Parameters!$B$193)^2), 1)</f>
        <v>#NAME?</v>
      </c>
      <c r="DF10" s="22" t="e">
        <f ca="1">MIN(LOG(1 - Parameters!$B$192/(1+100*EXP(-Parameters!$B$194*'National cons per cap'!DF10/1000))) / LOG(1 - (Parameters!$B$191/Parameters!$B$193)^2), 1)</f>
        <v>#NAME?</v>
      </c>
      <c r="DG10" s="22" t="e">
        <f ca="1">MIN(LOG(1 - Parameters!$B$192/(1+100*EXP(-Parameters!$B$194*'National cons per cap'!DG10/1000))) / LOG(1 - (Parameters!$B$191/Parameters!$B$193)^2), 1)</f>
        <v>#NAME?</v>
      </c>
      <c r="DH10" s="22" t="e">
        <f ca="1">MIN(LOG(1 - Parameters!$B$192/(1+100*EXP(-Parameters!$B$194*'National cons per cap'!DH10/1000))) / LOG(1 - (Parameters!$B$191/Parameters!$B$193)^2), 1)</f>
        <v>#NAME?</v>
      </c>
      <c r="DI10" s="22" t="e">
        <f ca="1">MIN(LOG(1 - Parameters!$B$192/(1+100*EXP(-Parameters!$B$194*'National cons per cap'!DI10/1000))) / LOG(1 - (Parameters!$B$191/Parameters!$B$193)^2), 1)</f>
        <v>#NAME?</v>
      </c>
      <c r="DJ10" s="22" t="e">
        <f ca="1">MIN(LOG(1 - Parameters!$B$192/(1+100*EXP(-Parameters!$B$194*'National cons per cap'!DJ10/1000))) / LOG(1 - (Parameters!$B$191/Parameters!$B$193)^2), 1)</f>
        <v>#NAME?</v>
      </c>
      <c r="DK10" s="22" t="e">
        <f ca="1">MIN(LOG(1 - Parameters!$B$192/(1+100*EXP(-Parameters!$B$194*'National cons per cap'!DK10/1000))) / LOG(1 - (Parameters!$B$191/Parameters!$B$193)^2), 1)</f>
        <v>#NAME?</v>
      </c>
      <c r="DL10" s="22" t="e">
        <f ca="1">MIN(LOG(1 - Parameters!$B$192/(1+100*EXP(-Parameters!$B$194*'National cons per cap'!DL10/1000))) / LOG(1 - (Parameters!$B$191/Parameters!$B$193)^2), 1)</f>
        <v>#NAME?</v>
      </c>
      <c r="DM10" s="22" t="e">
        <f ca="1">MIN(LOG(1 - Parameters!$B$192/(1+100*EXP(-Parameters!$B$194*'National cons per cap'!DM10/1000))) / LOG(1 - (Parameters!$B$191/Parameters!$B$193)^2), 1)</f>
        <v>#NAME?</v>
      </c>
      <c r="DN10" s="22" t="e">
        <f ca="1">MIN(LOG(1 - Parameters!$B$192/(1+100*EXP(-Parameters!$B$194*'National cons per cap'!DN10/1000))) / LOG(1 - (Parameters!$B$191/Parameters!$B$193)^2), 1)</f>
        <v>#NAME?</v>
      </c>
      <c r="DO10" s="22" t="e">
        <f ca="1">MIN(LOG(1 - Parameters!$B$192/(1+100*EXP(-Parameters!$B$194*'National cons per cap'!DO10/1000))) / LOG(1 - (Parameters!$B$191/Parameters!$B$193)^2), 1)</f>
        <v>#NAME?</v>
      </c>
      <c r="DP10" s="22" t="e">
        <f ca="1">MIN(LOG(1 - Parameters!$B$192/(1+100*EXP(-Parameters!$B$194*'National cons per cap'!DP10/1000))) / LOG(1 - (Parameters!$B$191/Parameters!$B$193)^2), 1)</f>
        <v>#NAME?</v>
      </c>
      <c r="DQ10" s="22" t="e">
        <f ca="1">MIN(LOG(1 - Parameters!$B$192/(1+100*EXP(-Parameters!$B$194*'National cons per cap'!DQ10/1000))) / LOG(1 - (Parameters!$B$191/Parameters!$B$193)^2), 1)</f>
        <v>#NAME?</v>
      </c>
      <c r="DR10" s="22" t="e">
        <f ca="1">MIN(LOG(1 - Parameters!$B$192/(1+100*EXP(-Parameters!$B$194*'National cons per cap'!DR10/1000))) / LOG(1 - (Parameters!$B$191/Parameters!$B$193)^2), 1)</f>
        <v>#NAME?</v>
      </c>
      <c r="DS10" s="22" t="e">
        <f ca="1">MIN(LOG(1 - Parameters!$B$192/(1+100*EXP(-Parameters!$B$194*'National cons per cap'!DS10/1000))) / LOG(1 - (Parameters!$B$191/Parameters!$B$193)^2), 1)</f>
        <v>#NAME?</v>
      </c>
      <c r="DT10" s="22" t="e">
        <f ca="1">MIN(LOG(1 - Parameters!$B$192/(1+100*EXP(-Parameters!$B$194*'National cons per cap'!DT10/1000))) / LOG(1 - (Parameters!$B$191/Parameters!$B$193)^2), 1)</f>
        <v>#NAME?</v>
      </c>
      <c r="DU10" s="22" t="e">
        <f ca="1">MIN(LOG(1 - Parameters!$B$192/(1+100*EXP(-Parameters!$B$194*'National cons per cap'!DU10/1000))) / LOG(1 - (Parameters!$B$191/Parameters!$B$193)^2), 1)</f>
        <v>#NAME?</v>
      </c>
      <c r="DV10" s="22" t="e">
        <f ca="1">MIN(LOG(1 - Parameters!$B$192/(1+100*EXP(-Parameters!$B$194*'National cons per cap'!DV10/1000))) / LOG(1 - (Parameters!$B$191/Parameters!$B$193)^2), 1)</f>
        <v>#NAME?</v>
      </c>
      <c r="DW10" s="22" t="e">
        <f ca="1">MIN(LOG(1 - Parameters!$B$192/(1+100*EXP(-Parameters!$B$194*'National cons per cap'!DW10/1000))) / LOG(1 - (Parameters!$B$191/Parameters!$B$193)^2), 1)</f>
        <v>#NAME?</v>
      </c>
      <c r="DX10" s="22" t="e">
        <f ca="1">MIN(LOG(1 - Parameters!$B$192/(1+100*EXP(-Parameters!$B$194*'National cons per cap'!DX10/1000))) / LOG(1 - (Parameters!$B$191/Parameters!$B$193)^2), 1)</f>
        <v>#NAME?</v>
      </c>
      <c r="DY10" s="22" t="e">
        <f ca="1">MIN(LOG(1 - Parameters!$B$192/(1+100*EXP(-Parameters!$B$194*'National cons per cap'!DY10/1000))) / LOG(1 - (Parameters!$B$191/Parameters!$B$193)^2), 1)</f>
        <v>#NAME?</v>
      </c>
      <c r="DZ10" s="22" t="e">
        <f ca="1">MIN(LOG(1 - Parameters!$B$192/(1+100*EXP(-Parameters!$B$194*'National cons per cap'!DZ10/1000))) / LOG(1 - (Parameters!$B$191/Parameters!$B$193)^2), 1)</f>
        <v>#NAME?</v>
      </c>
      <c r="EA10" s="22" t="e">
        <f ca="1">MIN(LOG(1 - Parameters!$B$192/(1+100*EXP(-Parameters!$B$194*'National cons per cap'!EA10/1000))) / LOG(1 - (Parameters!$B$191/Parameters!$B$193)^2), 1)</f>
        <v>#NAME?</v>
      </c>
      <c r="EB10" s="22" t="e">
        <f ca="1">MIN(LOG(1 - Parameters!$B$192/(1+100*EXP(-Parameters!$B$194*'National cons per cap'!EB10/1000))) / LOG(1 - (Parameters!$B$191/Parameters!$B$193)^2), 1)</f>
        <v>#NAME?</v>
      </c>
      <c r="EC10" s="22" t="e">
        <f ca="1">MIN(LOG(1 - Parameters!$B$192/(1+100*EXP(-Parameters!$B$194*'National cons per cap'!EC10/1000))) / LOG(1 - (Parameters!$B$191/Parameters!$B$193)^2), 1)</f>
        <v>#NAME?</v>
      </c>
      <c r="ED10" s="22" t="e">
        <f ca="1">MIN(LOG(1 - Parameters!$B$192/(1+100*EXP(-Parameters!$B$194*'National cons per cap'!ED10/1000))) / LOG(1 - (Parameters!$B$191/Parameters!$B$193)^2), 1)</f>
        <v>#NAME?</v>
      </c>
      <c r="EE10" s="22" t="e">
        <f ca="1">MIN(LOG(1 - Parameters!$B$192/(1+100*EXP(-Parameters!$B$194*'National cons per cap'!EE10/1000))) / LOG(1 - (Parameters!$B$191/Parameters!$B$193)^2), 1)</f>
        <v>#NAME?</v>
      </c>
      <c r="EF10" s="22" t="e">
        <f ca="1">MIN(LOG(1 - Parameters!$B$192/(1+100*EXP(-Parameters!$B$194*'National cons per cap'!EF10/1000))) / LOG(1 - (Parameters!$B$191/Parameters!$B$193)^2), 1)</f>
        <v>#NAME?</v>
      </c>
      <c r="EG10" s="22" t="e">
        <f ca="1">MIN(LOG(1 - Parameters!$B$192/(1+100*EXP(-Parameters!$B$194*'National cons per cap'!EG10/1000))) / LOG(1 - (Parameters!$B$191/Parameters!$B$193)^2), 1)</f>
        <v>#NAME?</v>
      </c>
      <c r="EH10" s="22" t="e">
        <f ca="1">MIN(LOG(1 - Parameters!$B$192/(1+100*EXP(-Parameters!$B$194*'National cons per cap'!EH10/1000))) / LOG(1 - (Parameters!$B$191/Parameters!$B$193)^2), 1)</f>
        <v>#NAME?</v>
      </c>
      <c r="EI10" s="22" t="e">
        <f ca="1">MIN(LOG(1 - Parameters!$B$192/(1+100*EXP(-Parameters!$B$194*'National cons per cap'!EI10/1000))) / LOG(1 - (Parameters!$B$191/Parameters!$B$193)^2), 1)</f>
        <v>#NAME?</v>
      </c>
      <c r="EJ10" s="22" t="e">
        <f ca="1">MIN(LOG(1 - Parameters!$B$192/(1+100*EXP(-Parameters!$B$194*'National cons per cap'!EJ10/1000))) / LOG(1 - (Parameters!$B$191/Parameters!$B$193)^2), 1)</f>
        <v>#NAME?</v>
      </c>
      <c r="EK10" s="22" t="e">
        <f ca="1">MIN(LOG(1 - Parameters!$B$192/(1+100*EXP(-Parameters!$B$194*'National cons per cap'!EK10/1000))) / LOG(1 - (Parameters!$B$191/Parameters!$B$193)^2), 1)</f>
        <v>#NAME?</v>
      </c>
      <c r="EL10" s="22" t="e">
        <f ca="1">MIN(LOG(1 - Parameters!$B$192/(1+100*EXP(-Parameters!$B$194*'National cons per cap'!EL10/1000))) / LOG(1 - (Parameters!$B$191/Parameters!$B$193)^2), 1)</f>
        <v>#NAME?</v>
      </c>
      <c r="EM10" s="22" t="e">
        <f ca="1">MIN(LOG(1 - Parameters!$B$192/(1+100*EXP(-Parameters!$B$194*'National cons per cap'!EM10/1000))) / LOG(1 - (Parameters!$B$191/Parameters!$B$193)^2), 1)</f>
        <v>#NAME?</v>
      </c>
      <c r="EN10" s="22" t="e">
        <f ca="1">MIN(LOG(1 - Parameters!$B$192/(1+100*EXP(-Parameters!$B$194*'National cons per cap'!EN10/1000))) / LOG(1 - (Parameters!$B$191/Parameters!$B$193)^2), 1)</f>
        <v>#NAME?</v>
      </c>
      <c r="EO10" s="22" t="e">
        <f ca="1">MIN(LOG(1 - Parameters!$B$192/(1+100*EXP(-Parameters!$B$194*'National cons per cap'!EO10/1000))) / LOG(1 - (Parameters!$B$191/Parameters!$B$193)^2), 1)</f>
        <v>#NAME?</v>
      </c>
      <c r="EP10" s="22" t="e">
        <f ca="1">MIN(LOG(1 - Parameters!$B$192/(1+100*EXP(-Parameters!$B$194*'National cons per cap'!EP10/1000))) / LOG(1 - (Parameters!$B$191/Parameters!$B$193)^2), 1)</f>
        <v>#NAME?</v>
      </c>
      <c r="EQ10" s="22" t="e">
        <f ca="1">MIN(LOG(1 - Parameters!$B$192/(1+100*EXP(-Parameters!$B$194*'National cons per cap'!EQ10/1000))) / LOG(1 - (Parameters!$B$191/Parameters!$B$193)^2), 1)</f>
        <v>#NAME?</v>
      </c>
      <c r="ER10" s="22" t="e">
        <f ca="1">MIN(LOG(1 - Parameters!$B$192/(1+100*EXP(-Parameters!$B$194*'National cons per cap'!ER10/1000))) / LOG(1 - (Parameters!$B$191/Parameters!$B$193)^2), 1)</f>
        <v>#NAME?</v>
      </c>
      <c r="ES10" s="22" t="e">
        <f ca="1">MIN(LOG(1 - Parameters!$B$192/(1+100*EXP(-Parameters!$B$194*'National cons per cap'!ES10/1000))) / LOG(1 - (Parameters!$B$191/Parameters!$B$193)^2), 1)</f>
        <v>#NAME?</v>
      </c>
      <c r="ET10" s="22" t="e">
        <f ca="1">MIN(LOG(1 - Parameters!$B$192/(1+100*EXP(-Parameters!$B$194*'National cons per cap'!ET10/1000))) / LOG(1 - (Parameters!$B$191/Parameters!$B$193)^2), 1)</f>
        <v>#NAME?</v>
      </c>
      <c r="EU10" s="22" t="e">
        <f ca="1">MIN(LOG(1 - Parameters!$B$192/(1+100*EXP(-Parameters!$B$194*'National cons per cap'!EU10/1000))) / LOG(1 - (Parameters!$B$191/Parameters!$B$193)^2), 1)</f>
        <v>#NAME?</v>
      </c>
      <c r="EV10" s="22" t="e">
        <f ca="1">MIN(LOG(1 - Parameters!$B$192/(1+100*EXP(-Parameters!$B$194*'National cons per cap'!EV10/1000))) / LOG(1 - (Parameters!$B$191/Parameters!$B$193)^2), 1)</f>
        <v>#NAME?</v>
      </c>
      <c r="EW10" s="22" t="e">
        <f ca="1">MIN(LOG(1 - Parameters!$B$192/(1+100*EXP(-Parameters!$B$194*'National cons per cap'!EW10/1000))) / LOG(1 - (Parameters!$B$191/Parameters!$B$193)^2), 1)</f>
        <v>#NAME?</v>
      </c>
      <c r="EX10" s="22" t="e">
        <f ca="1">MIN(LOG(1 - Parameters!$B$192/(1+100*EXP(-Parameters!$B$194*'National cons per cap'!EX10/1000))) / LOG(1 - (Parameters!$B$191/Parameters!$B$193)^2), 1)</f>
        <v>#NAME?</v>
      </c>
      <c r="EY10" s="22" t="e">
        <f ca="1">MIN(LOG(1 - Parameters!$B$192/(1+100*EXP(-Parameters!$B$194*'National cons per cap'!EY10/1000))) / LOG(1 - (Parameters!$B$191/Parameters!$B$193)^2), 1)</f>
        <v>#NAME?</v>
      </c>
      <c r="EZ10" s="22" t="e">
        <f ca="1">MIN(LOG(1 - Parameters!$B$192/(1+100*EXP(-Parameters!$B$194*'National cons per cap'!EZ10/1000))) / LOG(1 - (Parameters!$B$191/Parameters!$B$193)^2), 1)</f>
        <v>#NAME?</v>
      </c>
      <c r="FA10" s="22" t="e">
        <f ca="1">MIN(LOG(1 - Parameters!$B$192/(1+100*EXP(-Parameters!$B$194*'National cons per cap'!FA10/1000))) / LOG(1 - (Parameters!$B$191/Parameters!$B$193)^2), 1)</f>
        <v>#NAME?</v>
      </c>
      <c r="FB10" s="22" t="e">
        <f ca="1">MIN(LOG(1 - Parameters!$B$192/(1+100*EXP(-Parameters!$B$194*'National cons per cap'!FB10/1000))) / LOG(1 - (Parameters!$B$191/Parameters!$B$193)^2), 1)</f>
        <v>#NAME?</v>
      </c>
      <c r="FC10" s="22" t="e">
        <f ca="1">MIN(LOG(1 - Parameters!$B$192/(1+100*EXP(-Parameters!$B$194*'National cons per cap'!FC10/1000))) / LOG(1 - (Parameters!$B$191/Parameters!$B$193)^2), 1)</f>
        <v>#NAME?</v>
      </c>
      <c r="FD10" s="22" t="e">
        <f ca="1">MIN(LOG(1 - Parameters!$B$192/(1+100*EXP(-Parameters!$B$194*'National cons per cap'!FD10/1000))) / LOG(1 - (Parameters!$B$191/Parameters!$B$193)^2), 1)</f>
        <v>#NAME?</v>
      </c>
      <c r="FE10" s="22" t="e">
        <f ca="1">MIN(LOG(1 - Parameters!$B$192/(1+100*EXP(-Parameters!$B$194*'National cons per cap'!FE10/1000))) / LOG(1 - (Parameters!$B$191/Parameters!$B$193)^2), 1)</f>
        <v>#NAME?</v>
      </c>
      <c r="FF10" s="22" t="e">
        <f ca="1">MIN(LOG(1 - Parameters!$B$192/(1+100*EXP(-Parameters!$B$194*'National cons per cap'!FF10/1000))) / LOG(1 - (Parameters!$B$191/Parameters!$B$193)^2), 1)</f>
        <v>#NAME?</v>
      </c>
      <c r="FG10" s="22" t="e">
        <f ca="1">MIN(LOG(1 - Parameters!$B$192/(1+100*EXP(-Parameters!$B$194*'National cons per cap'!FG10/1000))) / LOG(1 - (Parameters!$B$191/Parameters!$B$193)^2), 1)</f>
        <v>#NAME?</v>
      </c>
      <c r="FH10" s="22" t="e">
        <f ca="1">MIN(LOG(1 - Parameters!$B$192/(1+100*EXP(-Parameters!$B$194*'National cons per cap'!FH10/1000))) / LOG(1 - (Parameters!$B$191/Parameters!$B$193)^2), 1)</f>
        <v>#NAME?</v>
      </c>
      <c r="FI10" s="22" t="e">
        <f ca="1">MIN(LOG(1 - Parameters!$B$192/(1+100*EXP(-Parameters!$B$194*'National cons per cap'!FI10/1000))) / LOG(1 - (Parameters!$B$191/Parameters!$B$193)^2), 1)</f>
        <v>#NAME?</v>
      </c>
      <c r="FJ10" s="22" t="e">
        <f ca="1">MIN(LOG(1 - Parameters!$B$192/(1+100*EXP(-Parameters!$B$194*'National cons per cap'!FJ10/1000))) / LOG(1 - (Parameters!$B$191/Parameters!$B$193)^2), 1)</f>
        <v>#NAME?</v>
      </c>
      <c r="FK10" s="22" t="e">
        <f ca="1">MIN(LOG(1 - Parameters!$B$192/(1+100*EXP(-Parameters!$B$194*'National cons per cap'!FK10/1000))) / LOG(1 - (Parameters!$B$191/Parameters!$B$193)^2), 1)</f>
        <v>#NAME?</v>
      </c>
      <c r="FL10" s="22" t="e">
        <f ca="1">MIN(LOG(1 - Parameters!$B$192/(1+100*EXP(-Parameters!$B$194*'National cons per cap'!FL10/1000))) / LOG(1 - (Parameters!$B$191/Parameters!$B$193)^2), 1)</f>
        <v>#NAME?</v>
      </c>
      <c r="FM10" s="22" t="e">
        <f ca="1">MIN(LOG(1 - Parameters!$B$192/(1+100*EXP(-Parameters!$B$194*'National cons per cap'!FM10/1000))) / LOG(1 - (Parameters!$B$191/Parameters!$B$193)^2), 1)</f>
        <v>#NAME?</v>
      </c>
      <c r="FN10" s="22" t="e">
        <f ca="1">MIN(LOG(1 - Parameters!$B$192/(1+100*EXP(-Parameters!$B$194*'National cons per cap'!FN10/1000))) / LOG(1 - (Parameters!$B$191/Parameters!$B$193)^2), 1)</f>
        <v>#NAME?</v>
      </c>
      <c r="FO10" s="22" t="e">
        <f ca="1">MIN(LOG(1 - Parameters!$B$192/(1+100*EXP(-Parameters!$B$194*'National cons per cap'!FO10/1000))) / LOG(1 - (Parameters!$B$191/Parameters!$B$193)^2), 1)</f>
        <v>#NAME?</v>
      </c>
      <c r="FP10" s="22" t="e">
        <f ca="1">MIN(LOG(1 - Parameters!$B$192/(1+100*EXP(-Parameters!$B$194*'National cons per cap'!FP10/1000))) / LOG(1 - (Parameters!$B$191/Parameters!$B$193)^2), 1)</f>
        <v>#NAME?</v>
      </c>
      <c r="FQ10" s="22" t="e">
        <f ca="1">MIN(LOG(1 - Parameters!$B$192/(1+100*EXP(-Parameters!$B$194*'National cons per cap'!FQ10/1000))) / LOG(1 - (Parameters!$B$191/Parameters!$B$193)^2), 1)</f>
        <v>#NAME?</v>
      </c>
      <c r="FR10" s="22" t="e">
        <f ca="1">MIN(LOG(1 - Parameters!$B$192/(1+100*EXP(-Parameters!$B$194*'National cons per cap'!FR10/1000))) / LOG(1 - (Parameters!$B$191/Parameters!$B$193)^2), 1)</f>
        <v>#NAME?</v>
      </c>
      <c r="FS10" s="22" t="e">
        <f ca="1">MIN(LOG(1 - Parameters!$B$192/(1+100*EXP(-Parameters!$B$194*'National cons per cap'!FS10/1000))) / LOG(1 - (Parameters!$B$191/Parameters!$B$193)^2), 1)</f>
        <v>#NAME?</v>
      </c>
      <c r="FT10" s="22" t="e">
        <f ca="1">MIN(LOG(1 - Parameters!$B$192/(1+100*EXP(-Parameters!$B$194*'National cons per cap'!FT10/1000))) / LOG(1 - (Parameters!$B$191/Parameters!$B$193)^2), 1)</f>
        <v>#NAME?</v>
      </c>
      <c r="FU10" s="22" t="e">
        <f ca="1">MIN(LOG(1 - Parameters!$B$192/(1+100*EXP(-Parameters!$B$194*'National cons per cap'!FU10/1000))) / LOG(1 - (Parameters!$B$191/Parameters!$B$193)^2), 1)</f>
        <v>#NAME?</v>
      </c>
      <c r="FV10" s="22" t="e">
        <f ca="1">MIN(LOG(1 - Parameters!$B$192/(1+100*EXP(-Parameters!$B$194*'National cons per cap'!FV10/1000))) / LOG(1 - (Parameters!$B$191/Parameters!$B$193)^2), 1)</f>
        <v>#NAME?</v>
      </c>
      <c r="FW10" s="22" t="e">
        <f ca="1">MIN(LOG(1 - Parameters!$B$192/(1+100*EXP(-Parameters!$B$194*'National cons per cap'!FW10/1000))) / LOG(1 - (Parameters!$B$191/Parameters!$B$193)^2), 1)</f>
        <v>#NAME?</v>
      </c>
      <c r="FX10" s="22" t="e">
        <f ca="1">MIN(LOG(1 - Parameters!$B$192/(1+100*EXP(-Parameters!$B$194*'National cons per cap'!FX10/1000))) / LOG(1 - (Parameters!$B$191/Parameters!$B$193)^2), 1)</f>
        <v>#NAME?</v>
      </c>
      <c r="FY10" s="22" t="e">
        <f ca="1">MIN(LOG(1 - Parameters!$B$192/(1+100*EXP(-Parameters!$B$194*'National cons per cap'!FY10/1000))) / LOG(1 - (Parameters!$B$191/Parameters!$B$193)^2), 1)</f>
        <v>#NAME?</v>
      </c>
      <c r="FZ10" s="22" t="e">
        <f ca="1">MIN(LOG(1 - Parameters!$B$192/(1+100*EXP(-Parameters!$B$194*'National cons per cap'!FZ10/1000))) / LOG(1 - (Parameters!$B$191/Parameters!$B$193)^2), 1)</f>
        <v>#NAME?</v>
      </c>
      <c r="GA10" s="22" t="e">
        <f ca="1">MIN(LOG(1 - Parameters!$B$192/(1+100*EXP(-Parameters!$B$194*'National cons per cap'!GA10/1000))) / LOG(1 - (Parameters!$B$191/Parameters!$B$193)^2), 1)</f>
        <v>#NAME?</v>
      </c>
      <c r="GB10" s="22" t="e">
        <f ca="1">MIN(LOG(1 - Parameters!$B$192/(1+100*EXP(-Parameters!$B$194*'National cons per cap'!GB10/1000))) / LOG(1 - (Parameters!$B$191/Parameters!$B$193)^2), 1)</f>
        <v>#NAME?</v>
      </c>
      <c r="GC10" s="22" t="e">
        <f ca="1">MIN(LOG(1 - Parameters!$B$192/(1+100*EXP(-Parameters!$B$194*'National cons per cap'!GC10/1000))) / LOG(1 - (Parameters!$B$191/Parameters!$B$193)^2), 1)</f>
        <v>#NAME?</v>
      </c>
      <c r="GD10" s="22" t="e">
        <f ca="1">MIN(LOG(1 - Parameters!$B$192/(1+100*EXP(-Parameters!$B$194*'National cons per cap'!GD10/1000))) / LOG(1 - (Parameters!$B$191/Parameters!$B$193)^2), 1)</f>
        <v>#NAME?</v>
      </c>
      <c r="GE10" s="22" t="e">
        <f ca="1">MIN(LOG(1 - Parameters!$B$192/(1+100*EXP(-Parameters!$B$194*'National cons per cap'!GE10/1000))) / LOG(1 - (Parameters!$B$191/Parameters!$B$193)^2), 1)</f>
        <v>#NAME?</v>
      </c>
      <c r="GF10" s="22" t="e">
        <f ca="1">MIN(LOG(1 - Parameters!$B$192/(1+100*EXP(-Parameters!$B$194*'National cons per cap'!GF10/1000))) / LOG(1 - (Parameters!$B$191/Parameters!$B$193)^2), 1)</f>
        <v>#NAME?</v>
      </c>
      <c r="GG10" s="22" t="e">
        <f ca="1">MIN(LOG(1 - Parameters!$B$192/(1+100*EXP(-Parameters!$B$194*'National cons per cap'!GG10/1000))) / LOG(1 - (Parameters!$B$191/Parameters!$B$193)^2), 1)</f>
        <v>#NAME?</v>
      </c>
      <c r="GH10" s="22" t="e">
        <f ca="1">MIN(LOG(1 - Parameters!$B$192/(1+100*EXP(-Parameters!$B$194*'National cons per cap'!GH10/1000))) / LOG(1 - (Parameters!$B$191/Parameters!$B$193)^2), 1)</f>
        <v>#NAME?</v>
      </c>
      <c r="GI10" s="22" t="e">
        <f ca="1">MIN(LOG(1 - Parameters!$B$192/(1+100*EXP(-Parameters!$B$194*'National cons per cap'!GI10/1000))) / LOG(1 - (Parameters!$B$191/Parameters!$B$193)^2), 1)</f>
        <v>#NAME?</v>
      </c>
      <c r="GJ10" s="22" t="e">
        <f ca="1">MIN(LOG(1 - Parameters!$B$192/(1+100*EXP(-Parameters!$B$194*'National cons per cap'!GJ10/1000))) / LOG(1 - (Parameters!$B$191/Parameters!$B$193)^2), 1)</f>
        <v>#NAME?</v>
      </c>
      <c r="GK10" s="22" t="e">
        <f ca="1">MIN(LOG(1 - Parameters!$B$192/(1+100*EXP(-Parameters!$B$194*'National cons per cap'!GK10/1000))) / LOG(1 - (Parameters!$B$191/Parameters!$B$193)^2), 1)</f>
        <v>#NAME?</v>
      </c>
      <c r="GL10" s="22" t="e">
        <f ca="1">MIN(LOG(1 - Parameters!$B$192/(1+100*EXP(-Parameters!$B$194*'National cons per cap'!GL10/1000))) / LOG(1 - (Parameters!$B$191/Parameters!$B$193)^2), 1)</f>
        <v>#NAME?</v>
      </c>
      <c r="GM10" s="22" t="e">
        <f ca="1">MIN(LOG(1 - Parameters!$B$192/(1+100*EXP(-Parameters!$B$194*'National cons per cap'!GM10/1000))) / LOG(1 - (Parameters!$B$191/Parameters!$B$193)^2), 1)</f>
        <v>#NAME?</v>
      </c>
    </row>
    <row r="11" spans="1:195" x14ac:dyDescent="0.25">
      <c r="A11" s="15">
        <v>2019</v>
      </c>
      <c r="B11" s="22" t="e">
        <f ca="1">MIN(LOG(1 - Parameters!$B$192/(1+100*EXP(-Parameters!$B$194*'National cons per cap'!B11/1000))) / LOG(1 - (Parameters!$B$191/Parameters!$B$193)^2), 1)</f>
        <v>#NAME?</v>
      </c>
      <c r="C11" s="22" t="e">
        <f ca="1">MIN(LOG(1 - Parameters!$B$192/(1+100*EXP(-Parameters!$B$194*'National cons per cap'!C11/1000))) / LOG(1 - (Parameters!$B$191/Parameters!$B$193)^2), 1)</f>
        <v>#NAME?</v>
      </c>
      <c r="D11" s="22" t="e">
        <f ca="1">MIN(LOG(1 - Parameters!$B$192/(1+100*EXP(-Parameters!$B$194*'National cons per cap'!D11/1000))) / LOG(1 - (Parameters!$B$191/Parameters!$B$193)^2), 1)</f>
        <v>#NAME?</v>
      </c>
      <c r="E11" s="22" t="e">
        <f ca="1">MIN(LOG(1 - Parameters!$B$192/(1+100*EXP(-Parameters!$B$194*'National cons per cap'!E11/1000))) / LOG(1 - (Parameters!$B$191/Parameters!$B$193)^2), 1)</f>
        <v>#NAME?</v>
      </c>
      <c r="F11" s="22" t="e">
        <f ca="1">MIN(LOG(1 - Parameters!$B$192/(1+100*EXP(-Parameters!$B$194*'National cons per cap'!F11/1000))) / LOG(1 - (Parameters!$B$191/Parameters!$B$193)^2), 1)</f>
        <v>#NAME?</v>
      </c>
      <c r="G11" s="22" t="e">
        <f ca="1">MIN(LOG(1 - Parameters!$B$192/(1+100*EXP(-Parameters!$B$194*'National cons per cap'!G11/1000))) / LOG(1 - (Parameters!$B$191/Parameters!$B$193)^2), 1)</f>
        <v>#NAME?</v>
      </c>
      <c r="H11" s="22" t="e">
        <f ca="1">MIN(LOG(1 - Parameters!$B$192/(1+100*EXP(-Parameters!$B$194*'National cons per cap'!H11/1000))) / LOG(1 - (Parameters!$B$191/Parameters!$B$193)^2), 1)</f>
        <v>#NAME?</v>
      </c>
      <c r="I11" s="22" t="e">
        <f ca="1">MIN(LOG(1 - Parameters!$B$192/(1+100*EXP(-Parameters!$B$194*'National cons per cap'!I11/1000))) / LOG(1 - (Parameters!$B$191/Parameters!$B$193)^2), 1)</f>
        <v>#NAME?</v>
      </c>
      <c r="J11" s="22" t="e">
        <f ca="1">MIN(LOG(1 - Parameters!$B$192/(1+100*EXP(-Parameters!$B$194*'National cons per cap'!J11/1000))) / LOG(1 - (Parameters!$B$191/Parameters!$B$193)^2), 1)</f>
        <v>#NAME?</v>
      </c>
      <c r="K11" s="22" t="e">
        <f ca="1">MIN(LOG(1 - Parameters!$B$192/(1+100*EXP(-Parameters!$B$194*'National cons per cap'!K11/1000))) / LOG(1 - (Parameters!$B$191/Parameters!$B$193)^2), 1)</f>
        <v>#NAME?</v>
      </c>
      <c r="L11" s="22" t="e">
        <f ca="1">MIN(LOG(1 - Parameters!$B$192/(1+100*EXP(-Parameters!$B$194*'National cons per cap'!L11/1000))) / LOG(1 - (Parameters!$B$191/Parameters!$B$193)^2), 1)</f>
        <v>#NAME?</v>
      </c>
      <c r="M11" s="22" t="e">
        <f ca="1">MIN(LOG(1 - Parameters!$B$192/(1+100*EXP(-Parameters!$B$194*'National cons per cap'!M11/1000))) / LOG(1 - (Parameters!$B$191/Parameters!$B$193)^2), 1)</f>
        <v>#NAME?</v>
      </c>
      <c r="N11" s="22" t="e">
        <f ca="1">MIN(LOG(1 - Parameters!$B$192/(1+100*EXP(-Parameters!$B$194*'National cons per cap'!N11/1000))) / LOG(1 - (Parameters!$B$191/Parameters!$B$193)^2), 1)</f>
        <v>#NAME?</v>
      </c>
      <c r="O11" s="22" t="e">
        <f ca="1">MIN(LOG(1 - Parameters!$B$192/(1+100*EXP(-Parameters!$B$194*'National cons per cap'!O11/1000))) / LOG(1 - (Parameters!$B$191/Parameters!$B$193)^2), 1)</f>
        <v>#NAME?</v>
      </c>
      <c r="P11" s="22" t="e">
        <f ca="1">MIN(LOG(1 - Parameters!$B$192/(1+100*EXP(-Parameters!$B$194*'National cons per cap'!P11/1000))) / LOG(1 - (Parameters!$B$191/Parameters!$B$193)^2), 1)</f>
        <v>#NAME?</v>
      </c>
      <c r="Q11" s="22" t="e">
        <f ca="1">MIN(LOG(1 - Parameters!$B$192/(1+100*EXP(-Parameters!$B$194*'National cons per cap'!Q11/1000))) / LOG(1 - (Parameters!$B$191/Parameters!$B$193)^2), 1)</f>
        <v>#NAME?</v>
      </c>
      <c r="R11" s="22" t="e">
        <f ca="1">MIN(LOG(1 - Parameters!$B$192/(1+100*EXP(-Parameters!$B$194*'National cons per cap'!R11/1000))) / LOG(1 - (Parameters!$B$191/Parameters!$B$193)^2), 1)</f>
        <v>#NAME?</v>
      </c>
      <c r="S11" s="22" t="e">
        <f ca="1">MIN(LOG(1 - Parameters!$B$192/(1+100*EXP(-Parameters!$B$194*'National cons per cap'!S11/1000))) / LOG(1 - (Parameters!$B$191/Parameters!$B$193)^2), 1)</f>
        <v>#NAME?</v>
      </c>
      <c r="T11" s="22" t="e">
        <f ca="1">MIN(LOG(1 - Parameters!$B$192/(1+100*EXP(-Parameters!$B$194*'National cons per cap'!T11/1000))) / LOG(1 - (Parameters!$B$191/Parameters!$B$193)^2), 1)</f>
        <v>#NAME?</v>
      </c>
      <c r="U11" s="22" t="e">
        <f ca="1">MIN(LOG(1 - Parameters!$B$192/(1+100*EXP(-Parameters!$B$194*'National cons per cap'!U11/1000))) / LOG(1 - (Parameters!$B$191/Parameters!$B$193)^2), 1)</f>
        <v>#NAME?</v>
      </c>
      <c r="V11" s="22" t="e">
        <f ca="1">MIN(LOG(1 - Parameters!$B$192/(1+100*EXP(-Parameters!$B$194*'National cons per cap'!V11/1000))) / LOG(1 - (Parameters!$B$191/Parameters!$B$193)^2), 1)</f>
        <v>#NAME?</v>
      </c>
      <c r="W11" s="22" t="e">
        <f ca="1">MIN(LOG(1 - Parameters!$B$192/(1+100*EXP(-Parameters!$B$194*'National cons per cap'!W11/1000))) / LOG(1 - (Parameters!$B$191/Parameters!$B$193)^2), 1)</f>
        <v>#NAME?</v>
      </c>
      <c r="X11" s="22" t="e">
        <f ca="1">MIN(LOG(1 - Parameters!$B$192/(1+100*EXP(-Parameters!$B$194*'National cons per cap'!X11/1000))) / LOG(1 - (Parameters!$B$191/Parameters!$B$193)^2), 1)</f>
        <v>#NAME?</v>
      </c>
      <c r="Y11" s="22" t="e">
        <f ca="1">MIN(LOG(1 - Parameters!$B$192/(1+100*EXP(-Parameters!$B$194*'National cons per cap'!Y11/1000))) / LOG(1 - (Parameters!$B$191/Parameters!$B$193)^2), 1)</f>
        <v>#NAME?</v>
      </c>
      <c r="Z11" s="22" t="e">
        <f ca="1">MIN(LOG(1 - Parameters!$B$192/(1+100*EXP(-Parameters!$B$194*'National cons per cap'!Z11/1000))) / LOG(1 - (Parameters!$B$191/Parameters!$B$193)^2), 1)</f>
        <v>#NAME?</v>
      </c>
      <c r="AA11" s="22" t="e">
        <f ca="1">MIN(LOG(1 - Parameters!$B$192/(1+100*EXP(-Parameters!$B$194*'National cons per cap'!AA11/1000))) / LOG(1 - (Parameters!$B$191/Parameters!$B$193)^2), 1)</f>
        <v>#NAME?</v>
      </c>
      <c r="AB11" s="22" t="e">
        <f ca="1">MIN(LOG(1 - Parameters!$B$192/(1+100*EXP(-Parameters!$B$194*'National cons per cap'!AB11/1000))) / LOG(1 - (Parameters!$B$191/Parameters!$B$193)^2), 1)</f>
        <v>#NAME?</v>
      </c>
      <c r="AC11" s="22" t="e">
        <f ca="1">MIN(LOG(1 - Parameters!$B$192/(1+100*EXP(-Parameters!$B$194*'National cons per cap'!AC11/1000))) / LOG(1 - (Parameters!$B$191/Parameters!$B$193)^2), 1)</f>
        <v>#NAME?</v>
      </c>
      <c r="AD11" s="22" t="e">
        <f ca="1">MIN(LOG(1 - Parameters!$B$192/(1+100*EXP(-Parameters!$B$194*'National cons per cap'!AD11/1000))) / LOG(1 - (Parameters!$B$191/Parameters!$B$193)^2), 1)</f>
        <v>#NAME?</v>
      </c>
      <c r="AE11" s="22" t="e">
        <f ca="1">MIN(LOG(1 - Parameters!$B$192/(1+100*EXP(-Parameters!$B$194*'National cons per cap'!AE11/1000))) / LOG(1 - (Parameters!$B$191/Parameters!$B$193)^2), 1)</f>
        <v>#NAME?</v>
      </c>
      <c r="AF11" s="22" t="e">
        <f ca="1">MIN(LOG(1 - Parameters!$B$192/(1+100*EXP(-Parameters!$B$194*'National cons per cap'!AF11/1000))) / LOG(1 - (Parameters!$B$191/Parameters!$B$193)^2), 1)</f>
        <v>#NAME?</v>
      </c>
      <c r="AG11" s="22" t="e">
        <f ca="1">MIN(LOG(1 - Parameters!$B$192/(1+100*EXP(-Parameters!$B$194*'National cons per cap'!AG11/1000))) / LOG(1 - (Parameters!$B$191/Parameters!$B$193)^2), 1)</f>
        <v>#NAME?</v>
      </c>
      <c r="AH11" s="22" t="e">
        <f ca="1">MIN(LOG(1 - Parameters!$B$192/(1+100*EXP(-Parameters!$B$194*'National cons per cap'!AH11/1000))) / LOG(1 - (Parameters!$B$191/Parameters!$B$193)^2), 1)</f>
        <v>#NAME?</v>
      </c>
      <c r="AI11" s="22" t="e">
        <f ca="1">MIN(LOG(1 - Parameters!$B$192/(1+100*EXP(-Parameters!$B$194*'National cons per cap'!AI11/1000))) / LOG(1 - (Parameters!$B$191/Parameters!$B$193)^2), 1)</f>
        <v>#NAME?</v>
      </c>
      <c r="AJ11" s="22" t="e">
        <f ca="1">MIN(LOG(1 - Parameters!$B$192/(1+100*EXP(-Parameters!$B$194*'National cons per cap'!AJ11/1000))) / LOG(1 - (Parameters!$B$191/Parameters!$B$193)^2), 1)</f>
        <v>#NAME?</v>
      </c>
      <c r="AK11" s="22" t="e">
        <f ca="1">MIN(LOG(1 - Parameters!$B$192/(1+100*EXP(-Parameters!$B$194*'National cons per cap'!AK11/1000))) / LOG(1 - (Parameters!$B$191/Parameters!$B$193)^2), 1)</f>
        <v>#NAME?</v>
      </c>
      <c r="AL11" s="22" t="e">
        <f ca="1">MIN(LOG(1 - Parameters!$B$192/(1+100*EXP(-Parameters!$B$194*'National cons per cap'!AL11/1000))) / LOG(1 - (Parameters!$B$191/Parameters!$B$193)^2), 1)</f>
        <v>#NAME?</v>
      </c>
      <c r="AM11" s="22" t="e">
        <f ca="1">MIN(LOG(1 - Parameters!$B$192/(1+100*EXP(-Parameters!$B$194*'National cons per cap'!AM11/1000))) / LOG(1 - (Parameters!$B$191/Parameters!$B$193)^2), 1)</f>
        <v>#NAME?</v>
      </c>
      <c r="AN11" s="22" t="e">
        <f ca="1">MIN(LOG(1 - Parameters!$B$192/(1+100*EXP(-Parameters!$B$194*'National cons per cap'!AN11/1000))) / LOG(1 - (Parameters!$B$191/Parameters!$B$193)^2), 1)</f>
        <v>#NAME?</v>
      </c>
      <c r="AO11" s="22" t="e">
        <f ca="1">MIN(LOG(1 - Parameters!$B$192/(1+100*EXP(-Parameters!$B$194*'National cons per cap'!AO11/1000))) / LOG(1 - (Parameters!$B$191/Parameters!$B$193)^2), 1)</f>
        <v>#NAME?</v>
      </c>
      <c r="AP11" s="22" t="e">
        <f ca="1">MIN(LOG(1 - Parameters!$B$192/(1+100*EXP(-Parameters!$B$194*'National cons per cap'!AP11/1000))) / LOG(1 - (Parameters!$B$191/Parameters!$B$193)^2), 1)</f>
        <v>#NAME?</v>
      </c>
      <c r="AQ11" s="22" t="e">
        <f ca="1">MIN(LOG(1 - Parameters!$B$192/(1+100*EXP(-Parameters!$B$194*'National cons per cap'!AQ11/1000))) / LOG(1 - (Parameters!$B$191/Parameters!$B$193)^2), 1)</f>
        <v>#NAME?</v>
      </c>
      <c r="AR11" s="22" t="e">
        <f ca="1">MIN(LOG(1 - Parameters!$B$192/(1+100*EXP(-Parameters!$B$194*'National cons per cap'!AR11/1000))) / LOG(1 - (Parameters!$B$191/Parameters!$B$193)^2), 1)</f>
        <v>#NAME?</v>
      </c>
      <c r="AS11" s="22" t="e">
        <f ca="1">MIN(LOG(1 - Parameters!$B$192/(1+100*EXP(-Parameters!$B$194*'National cons per cap'!AS11/1000))) / LOG(1 - (Parameters!$B$191/Parameters!$B$193)^2), 1)</f>
        <v>#NAME?</v>
      </c>
      <c r="AT11" s="22" t="e">
        <f ca="1">MIN(LOG(1 - Parameters!$B$192/(1+100*EXP(-Parameters!$B$194*'National cons per cap'!AT11/1000))) / LOG(1 - (Parameters!$B$191/Parameters!$B$193)^2), 1)</f>
        <v>#NAME?</v>
      </c>
      <c r="AU11" s="22" t="e">
        <f ca="1">MIN(LOG(1 - Parameters!$B$192/(1+100*EXP(-Parameters!$B$194*'National cons per cap'!AU11/1000))) / LOG(1 - (Parameters!$B$191/Parameters!$B$193)^2), 1)</f>
        <v>#NAME?</v>
      </c>
      <c r="AV11" s="22" t="e">
        <f ca="1">MIN(LOG(1 - Parameters!$B$192/(1+100*EXP(-Parameters!$B$194*'National cons per cap'!AV11/1000))) / LOG(1 - (Parameters!$B$191/Parameters!$B$193)^2), 1)</f>
        <v>#NAME?</v>
      </c>
      <c r="AW11" s="22" t="e">
        <f ca="1">MIN(LOG(1 - Parameters!$B$192/(1+100*EXP(-Parameters!$B$194*'National cons per cap'!AW11/1000))) / LOG(1 - (Parameters!$B$191/Parameters!$B$193)^2), 1)</f>
        <v>#NAME?</v>
      </c>
      <c r="AX11" s="22" t="e">
        <f ca="1">MIN(LOG(1 - Parameters!$B$192/(1+100*EXP(-Parameters!$B$194*'National cons per cap'!AX11/1000))) / LOG(1 - (Parameters!$B$191/Parameters!$B$193)^2), 1)</f>
        <v>#NAME?</v>
      </c>
      <c r="AY11" s="22" t="e">
        <f ca="1">MIN(LOG(1 - Parameters!$B$192/(1+100*EXP(-Parameters!$B$194*'National cons per cap'!AY11/1000))) / LOG(1 - (Parameters!$B$191/Parameters!$B$193)^2), 1)</f>
        <v>#NAME?</v>
      </c>
      <c r="AZ11" s="22" t="e">
        <f ca="1">MIN(LOG(1 - Parameters!$B$192/(1+100*EXP(-Parameters!$B$194*'National cons per cap'!AZ11/1000))) / LOG(1 - (Parameters!$B$191/Parameters!$B$193)^2), 1)</f>
        <v>#NAME?</v>
      </c>
      <c r="BA11" s="22" t="e">
        <f ca="1">MIN(LOG(1 - Parameters!$B$192/(1+100*EXP(-Parameters!$B$194*'National cons per cap'!BA11/1000))) / LOG(1 - (Parameters!$B$191/Parameters!$B$193)^2), 1)</f>
        <v>#NAME?</v>
      </c>
      <c r="BB11" s="22" t="e">
        <f ca="1">MIN(LOG(1 - Parameters!$B$192/(1+100*EXP(-Parameters!$B$194*'National cons per cap'!BB11/1000))) / LOG(1 - (Parameters!$B$191/Parameters!$B$193)^2), 1)</f>
        <v>#NAME?</v>
      </c>
      <c r="BC11" s="22" t="e">
        <f ca="1">MIN(LOG(1 - Parameters!$B$192/(1+100*EXP(-Parameters!$B$194*'National cons per cap'!BC11/1000))) / LOG(1 - (Parameters!$B$191/Parameters!$B$193)^2), 1)</f>
        <v>#NAME?</v>
      </c>
      <c r="BD11" s="22" t="e">
        <f ca="1">MIN(LOG(1 - Parameters!$B$192/(1+100*EXP(-Parameters!$B$194*'National cons per cap'!BD11/1000))) / LOG(1 - (Parameters!$B$191/Parameters!$B$193)^2), 1)</f>
        <v>#NAME?</v>
      </c>
      <c r="BE11" s="22" t="e">
        <f ca="1">MIN(LOG(1 - Parameters!$B$192/(1+100*EXP(-Parameters!$B$194*'National cons per cap'!BE11/1000))) / LOG(1 - (Parameters!$B$191/Parameters!$B$193)^2), 1)</f>
        <v>#NAME?</v>
      </c>
      <c r="BF11" s="22" t="e">
        <f ca="1">MIN(LOG(1 - Parameters!$B$192/(1+100*EXP(-Parameters!$B$194*'National cons per cap'!BF11/1000))) / LOG(1 - (Parameters!$B$191/Parameters!$B$193)^2), 1)</f>
        <v>#NAME?</v>
      </c>
      <c r="BG11" s="22" t="e">
        <f ca="1">MIN(LOG(1 - Parameters!$B$192/(1+100*EXP(-Parameters!$B$194*'National cons per cap'!BG11/1000))) / LOG(1 - (Parameters!$B$191/Parameters!$B$193)^2), 1)</f>
        <v>#NAME?</v>
      </c>
      <c r="BH11" s="22" t="e">
        <f ca="1">MIN(LOG(1 - Parameters!$B$192/(1+100*EXP(-Parameters!$B$194*'National cons per cap'!BH11/1000))) / LOG(1 - (Parameters!$B$191/Parameters!$B$193)^2), 1)</f>
        <v>#NAME?</v>
      </c>
      <c r="BI11" s="22" t="e">
        <f ca="1">MIN(LOG(1 - Parameters!$B$192/(1+100*EXP(-Parameters!$B$194*'National cons per cap'!BI11/1000))) / LOG(1 - (Parameters!$B$191/Parameters!$B$193)^2), 1)</f>
        <v>#NAME?</v>
      </c>
      <c r="BJ11" s="22" t="e">
        <f ca="1">MIN(LOG(1 - Parameters!$B$192/(1+100*EXP(-Parameters!$B$194*'National cons per cap'!BJ11/1000))) / LOG(1 - (Parameters!$B$191/Parameters!$B$193)^2), 1)</f>
        <v>#NAME?</v>
      </c>
      <c r="BK11" s="22" t="e">
        <f ca="1">MIN(LOG(1 - Parameters!$B$192/(1+100*EXP(-Parameters!$B$194*'National cons per cap'!BK11/1000))) / LOG(1 - (Parameters!$B$191/Parameters!$B$193)^2), 1)</f>
        <v>#NAME?</v>
      </c>
      <c r="BL11" s="22" t="e">
        <f ca="1">MIN(LOG(1 - Parameters!$B$192/(1+100*EXP(-Parameters!$B$194*'National cons per cap'!BL11/1000))) / LOG(1 - (Parameters!$B$191/Parameters!$B$193)^2), 1)</f>
        <v>#NAME?</v>
      </c>
      <c r="BM11" s="22" t="e">
        <f ca="1">MIN(LOG(1 - Parameters!$B$192/(1+100*EXP(-Parameters!$B$194*'National cons per cap'!BM11/1000))) / LOG(1 - (Parameters!$B$191/Parameters!$B$193)^2), 1)</f>
        <v>#NAME?</v>
      </c>
      <c r="BN11" s="22" t="e">
        <f ca="1">MIN(LOG(1 - Parameters!$B$192/(1+100*EXP(-Parameters!$B$194*'National cons per cap'!BN11/1000))) / LOG(1 - (Parameters!$B$191/Parameters!$B$193)^2), 1)</f>
        <v>#NAME?</v>
      </c>
      <c r="BO11" s="22" t="e">
        <f ca="1">MIN(LOG(1 - Parameters!$B$192/(1+100*EXP(-Parameters!$B$194*'National cons per cap'!BO11/1000))) / LOG(1 - (Parameters!$B$191/Parameters!$B$193)^2), 1)</f>
        <v>#NAME?</v>
      </c>
      <c r="BP11" s="22" t="e">
        <f ca="1">MIN(LOG(1 - Parameters!$B$192/(1+100*EXP(-Parameters!$B$194*'National cons per cap'!BP11/1000))) / LOG(1 - (Parameters!$B$191/Parameters!$B$193)^2), 1)</f>
        <v>#NAME?</v>
      </c>
      <c r="BQ11" s="22" t="e">
        <f ca="1">MIN(LOG(1 - Parameters!$B$192/(1+100*EXP(-Parameters!$B$194*'National cons per cap'!BQ11/1000))) / LOG(1 - (Parameters!$B$191/Parameters!$B$193)^2), 1)</f>
        <v>#NAME?</v>
      </c>
      <c r="BR11" s="22" t="e">
        <f ca="1">MIN(LOG(1 - Parameters!$B$192/(1+100*EXP(-Parameters!$B$194*'National cons per cap'!BR11/1000))) / LOG(1 - (Parameters!$B$191/Parameters!$B$193)^2), 1)</f>
        <v>#NAME?</v>
      </c>
      <c r="BS11" s="22" t="e">
        <f ca="1">MIN(LOG(1 - Parameters!$B$192/(1+100*EXP(-Parameters!$B$194*'National cons per cap'!BS11/1000))) / LOG(1 - (Parameters!$B$191/Parameters!$B$193)^2), 1)</f>
        <v>#NAME?</v>
      </c>
      <c r="BT11" s="22" t="e">
        <f ca="1">MIN(LOG(1 - Parameters!$B$192/(1+100*EXP(-Parameters!$B$194*'National cons per cap'!BT11/1000))) / LOG(1 - (Parameters!$B$191/Parameters!$B$193)^2), 1)</f>
        <v>#NAME?</v>
      </c>
      <c r="BU11" s="22" t="e">
        <f ca="1">MIN(LOG(1 - Parameters!$B$192/(1+100*EXP(-Parameters!$B$194*'National cons per cap'!BU11/1000))) / LOG(1 - (Parameters!$B$191/Parameters!$B$193)^2), 1)</f>
        <v>#NAME?</v>
      </c>
      <c r="BV11" s="22" t="e">
        <f ca="1">MIN(LOG(1 - Parameters!$B$192/(1+100*EXP(-Parameters!$B$194*'National cons per cap'!BV11/1000))) / LOG(1 - (Parameters!$B$191/Parameters!$B$193)^2), 1)</f>
        <v>#NAME?</v>
      </c>
      <c r="BW11" s="22" t="e">
        <f ca="1">MIN(LOG(1 - Parameters!$B$192/(1+100*EXP(-Parameters!$B$194*'National cons per cap'!BW11/1000))) / LOG(1 - (Parameters!$B$191/Parameters!$B$193)^2), 1)</f>
        <v>#NAME?</v>
      </c>
      <c r="BX11" s="22" t="e">
        <f ca="1">MIN(LOG(1 - Parameters!$B$192/(1+100*EXP(-Parameters!$B$194*'National cons per cap'!BX11/1000))) / LOG(1 - (Parameters!$B$191/Parameters!$B$193)^2), 1)</f>
        <v>#NAME?</v>
      </c>
      <c r="BY11" s="22" t="e">
        <f ca="1">MIN(LOG(1 - Parameters!$B$192/(1+100*EXP(-Parameters!$B$194*'National cons per cap'!BY11/1000))) / LOG(1 - (Parameters!$B$191/Parameters!$B$193)^2), 1)</f>
        <v>#NAME?</v>
      </c>
      <c r="BZ11" s="22" t="e">
        <f ca="1">MIN(LOG(1 - Parameters!$B$192/(1+100*EXP(-Parameters!$B$194*'National cons per cap'!BZ11/1000))) / LOG(1 - (Parameters!$B$191/Parameters!$B$193)^2), 1)</f>
        <v>#NAME?</v>
      </c>
      <c r="CA11" s="22" t="e">
        <f ca="1">MIN(LOG(1 - Parameters!$B$192/(1+100*EXP(-Parameters!$B$194*'National cons per cap'!CA11/1000))) / LOG(1 - (Parameters!$B$191/Parameters!$B$193)^2), 1)</f>
        <v>#NAME?</v>
      </c>
      <c r="CB11" s="22" t="e">
        <f ca="1">MIN(LOG(1 - Parameters!$B$192/(1+100*EXP(-Parameters!$B$194*'National cons per cap'!CB11/1000))) / LOG(1 - (Parameters!$B$191/Parameters!$B$193)^2), 1)</f>
        <v>#NAME?</v>
      </c>
      <c r="CC11" s="22" t="e">
        <f ca="1">MIN(LOG(1 - Parameters!$B$192/(1+100*EXP(-Parameters!$B$194*'National cons per cap'!CC11/1000))) / LOG(1 - (Parameters!$B$191/Parameters!$B$193)^2), 1)</f>
        <v>#NAME?</v>
      </c>
      <c r="CD11" s="22" t="e">
        <f ca="1">MIN(LOG(1 - Parameters!$B$192/(1+100*EXP(-Parameters!$B$194*'National cons per cap'!CD11/1000))) / LOG(1 - (Parameters!$B$191/Parameters!$B$193)^2), 1)</f>
        <v>#NAME?</v>
      </c>
      <c r="CE11" s="22" t="e">
        <f ca="1">MIN(LOG(1 - Parameters!$B$192/(1+100*EXP(-Parameters!$B$194*'National cons per cap'!CE11/1000))) / LOG(1 - (Parameters!$B$191/Parameters!$B$193)^2), 1)</f>
        <v>#NAME?</v>
      </c>
      <c r="CF11" s="22" t="e">
        <f ca="1">MIN(LOG(1 - Parameters!$B$192/(1+100*EXP(-Parameters!$B$194*'National cons per cap'!CF11/1000))) / LOG(1 - (Parameters!$B$191/Parameters!$B$193)^2), 1)</f>
        <v>#NAME?</v>
      </c>
      <c r="CG11" s="22" t="e">
        <f ca="1">MIN(LOG(1 - Parameters!$B$192/(1+100*EXP(-Parameters!$B$194*'National cons per cap'!CG11/1000))) / LOG(1 - (Parameters!$B$191/Parameters!$B$193)^2), 1)</f>
        <v>#NAME?</v>
      </c>
      <c r="CH11" s="22" t="e">
        <f ca="1">MIN(LOG(1 - Parameters!$B$192/(1+100*EXP(-Parameters!$B$194*'National cons per cap'!CH11/1000))) / LOG(1 - (Parameters!$B$191/Parameters!$B$193)^2), 1)</f>
        <v>#NAME?</v>
      </c>
      <c r="CI11" s="22" t="e">
        <f ca="1">MIN(LOG(1 - Parameters!$B$192/(1+100*EXP(-Parameters!$B$194*'National cons per cap'!CI11/1000))) / LOG(1 - (Parameters!$B$191/Parameters!$B$193)^2), 1)</f>
        <v>#NAME?</v>
      </c>
      <c r="CJ11" s="22" t="e">
        <f ca="1">MIN(LOG(1 - Parameters!$B$192/(1+100*EXP(-Parameters!$B$194*'National cons per cap'!CJ11/1000))) / LOG(1 - (Parameters!$B$191/Parameters!$B$193)^2), 1)</f>
        <v>#NAME?</v>
      </c>
      <c r="CK11" s="22" t="e">
        <f ca="1">MIN(LOG(1 - Parameters!$B$192/(1+100*EXP(-Parameters!$B$194*'National cons per cap'!CK11/1000))) / LOG(1 - (Parameters!$B$191/Parameters!$B$193)^2), 1)</f>
        <v>#NAME?</v>
      </c>
      <c r="CL11" s="22" t="e">
        <f ca="1">MIN(LOG(1 - Parameters!$B$192/(1+100*EXP(-Parameters!$B$194*'National cons per cap'!CL11/1000))) / LOG(1 - (Parameters!$B$191/Parameters!$B$193)^2), 1)</f>
        <v>#NAME?</v>
      </c>
      <c r="CM11" s="22" t="e">
        <f ca="1">MIN(LOG(1 - Parameters!$B$192/(1+100*EXP(-Parameters!$B$194*'National cons per cap'!CM11/1000))) / LOG(1 - (Parameters!$B$191/Parameters!$B$193)^2), 1)</f>
        <v>#NAME?</v>
      </c>
      <c r="CN11" s="22" t="e">
        <f ca="1">MIN(LOG(1 - Parameters!$B$192/(1+100*EXP(-Parameters!$B$194*'National cons per cap'!CN11/1000))) / LOG(1 - (Parameters!$B$191/Parameters!$B$193)^2), 1)</f>
        <v>#NAME?</v>
      </c>
      <c r="CO11" s="22" t="e">
        <f ca="1">MIN(LOG(1 - Parameters!$B$192/(1+100*EXP(-Parameters!$B$194*'National cons per cap'!CO11/1000))) / LOG(1 - (Parameters!$B$191/Parameters!$B$193)^2), 1)</f>
        <v>#NAME?</v>
      </c>
      <c r="CP11" s="22" t="e">
        <f ca="1">MIN(LOG(1 - Parameters!$B$192/(1+100*EXP(-Parameters!$B$194*'National cons per cap'!CP11/1000))) / LOG(1 - (Parameters!$B$191/Parameters!$B$193)^2), 1)</f>
        <v>#NAME?</v>
      </c>
      <c r="CQ11" s="22" t="e">
        <f ca="1">MIN(LOG(1 - Parameters!$B$192/(1+100*EXP(-Parameters!$B$194*'National cons per cap'!CQ11/1000))) / LOG(1 - (Parameters!$B$191/Parameters!$B$193)^2), 1)</f>
        <v>#NAME?</v>
      </c>
      <c r="CR11" s="22" t="e">
        <f ca="1">MIN(LOG(1 - Parameters!$B$192/(1+100*EXP(-Parameters!$B$194*'National cons per cap'!CR11/1000))) / LOG(1 - (Parameters!$B$191/Parameters!$B$193)^2), 1)</f>
        <v>#NAME?</v>
      </c>
      <c r="CS11" s="22" t="e">
        <f ca="1">MIN(LOG(1 - Parameters!$B$192/(1+100*EXP(-Parameters!$B$194*'National cons per cap'!CS11/1000))) / LOG(1 - (Parameters!$B$191/Parameters!$B$193)^2), 1)</f>
        <v>#NAME?</v>
      </c>
      <c r="CT11" s="22" t="e">
        <f ca="1">MIN(LOG(1 - Parameters!$B$192/(1+100*EXP(-Parameters!$B$194*'National cons per cap'!CT11/1000))) / LOG(1 - (Parameters!$B$191/Parameters!$B$193)^2), 1)</f>
        <v>#NAME?</v>
      </c>
      <c r="CU11" s="22" t="e">
        <f ca="1">MIN(LOG(1 - Parameters!$B$192/(1+100*EXP(-Parameters!$B$194*'National cons per cap'!CU11/1000))) / LOG(1 - (Parameters!$B$191/Parameters!$B$193)^2), 1)</f>
        <v>#NAME?</v>
      </c>
      <c r="CV11" s="22" t="e">
        <f ca="1">MIN(LOG(1 - Parameters!$B$192/(1+100*EXP(-Parameters!$B$194*'National cons per cap'!CV11/1000))) / LOG(1 - (Parameters!$B$191/Parameters!$B$193)^2), 1)</f>
        <v>#NAME?</v>
      </c>
      <c r="CW11" s="22" t="e">
        <f ca="1">MIN(LOG(1 - Parameters!$B$192/(1+100*EXP(-Parameters!$B$194*'National cons per cap'!CW11/1000))) / LOG(1 - (Parameters!$B$191/Parameters!$B$193)^2), 1)</f>
        <v>#NAME?</v>
      </c>
      <c r="CX11" s="22" t="e">
        <f ca="1">MIN(LOG(1 - Parameters!$B$192/(1+100*EXP(-Parameters!$B$194*'National cons per cap'!CX11/1000))) / LOG(1 - (Parameters!$B$191/Parameters!$B$193)^2), 1)</f>
        <v>#NAME?</v>
      </c>
      <c r="CY11" s="22" t="e">
        <f ca="1">MIN(LOG(1 - Parameters!$B$192/(1+100*EXP(-Parameters!$B$194*'National cons per cap'!CY11/1000))) / LOG(1 - (Parameters!$B$191/Parameters!$B$193)^2), 1)</f>
        <v>#NAME?</v>
      </c>
      <c r="CZ11" s="22" t="e">
        <f ca="1">MIN(LOG(1 - Parameters!$B$192/(1+100*EXP(-Parameters!$B$194*'National cons per cap'!CZ11/1000))) / LOG(1 - (Parameters!$B$191/Parameters!$B$193)^2), 1)</f>
        <v>#NAME?</v>
      </c>
      <c r="DA11" s="22" t="e">
        <f ca="1">MIN(LOG(1 - Parameters!$B$192/(1+100*EXP(-Parameters!$B$194*'National cons per cap'!DA11/1000))) / LOG(1 - (Parameters!$B$191/Parameters!$B$193)^2), 1)</f>
        <v>#NAME?</v>
      </c>
      <c r="DB11" s="22" t="e">
        <f ca="1">MIN(LOG(1 - Parameters!$B$192/(1+100*EXP(-Parameters!$B$194*'National cons per cap'!DB11/1000))) / LOG(1 - (Parameters!$B$191/Parameters!$B$193)^2), 1)</f>
        <v>#NAME?</v>
      </c>
      <c r="DC11" s="22" t="e">
        <f ca="1">MIN(LOG(1 - Parameters!$B$192/(1+100*EXP(-Parameters!$B$194*'National cons per cap'!DC11/1000))) / LOG(1 - (Parameters!$B$191/Parameters!$B$193)^2), 1)</f>
        <v>#NAME?</v>
      </c>
      <c r="DD11" s="22" t="e">
        <f ca="1">MIN(LOG(1 - Parameters!$B$192/(1+100*EXP(-Parameters!$B$194*'National cons per cap'!DD11/1000))) / LOG(1 - (Parameters!$B$191/Parameters!$B$193)^2), 1)</f>
        <v>#NAME?</v>
      </c>
      <c r="DE11" s="22" t="e">
        <f ca="1">MIN(LOG(1 - Parameters!$B$192/(1+100*EXP(-Parameters!$B$194*'National cons per cap'!DE11/1000))) / LOG(1 - (Parameters!$B$191/Parameters!$B$193)^2), 1)</f>
        <v>#NAME?</v>
      </c>
      <c r="DF11" s="22" t="e">
        <f ca="1">MIN(LOG(1 - Parameters!$B$192/(1+100*EXP(-Parameters!$B$194*'National cons per cap'!DF11/1000))) / LOG(1 - (Parameters!$B$191/Parameters!$B$193)^2), 1)</f>
        <v>#NAME?</v>
      </c>
      <c r="DG11" s="22" t="e">
        <f ca="1">MIN(LOG(1 - Parameters!$B$192/(1+100*EXP(-Parameters!$B$194*'National cons per cap'!DG11/1000))) / LOG(1 - (Parameters!$B$191/Parameters!$B$193)^2), 1)</f>
        <v>#NAME?</v>
      </c>
      <c r="DH11" s="22" t="e">
        <f ca="1">MIN(LOG(1 - Parameters!$B$192/(1+100*EXP(-Parameters!$B$194*'National cons per cap'!DH11/1000))) / LOG(1 - (Parameters!$B$191/Parameters!$B$193)^2), 1)</f>
        <v>#NAME?</v>
      </c>
      <c r="DI11" s="22" t="e">
        <f ca="1">MIN(LOG(1 - Parameters!$B$192/(1+100*EXP(-Parameters!$B$194*'National cons per cap'!DI11/1000))) / LOG(1 - (Parameters!$B$191/Parameters!$B$193)^2), 1)</f>
        <v>#NAME?</v>
      </c>
      <c r="DJ11" s="22" t="e">
        <f ca="1">MIN(LOG(1 - Parameters!$B$192/(1+100*EXP(-Parameters!$B$194*'National cons per cap'!DJ11/1000))) / LOG(1 - (Parameters!$B$191/Parameters!$B$193)^2), 1)</f>
        <v>#NAME?</v>
      </c>
      <c r="DK11" s="22" t="e">
        <f ca="1">MIN(LOG(1 - Parameters!$B$192/(1+100*EXP(-Parameters!$B$194*'National cons per cap'!DK11/1000))) / LOG(1 - (Parameters!$B$191/Parameters!$B$193)^2), 1)</f>
        <v>#NAME?</v>
      </c>
      <c r="DL11" s="22" t="e">
        <f ca="1">MIN(LOG(1 - Parameters!$B$192/(1+100*EXP(-Parameters!$B$194*'National cons per cap'!DL11/1000))) / LOG(1 - (Parameters!$B$191/Parameters!$B$193)^2), 1)</f>
        <v>#NAME?</v>
      </c>
      <c r="DM11" s="22" t="e">
        <f ca="1">MIN(LOG(1 - Parameters!$B$192/(1+100*EXP(-Parameters!$B$194*'National cons per cap'!DM11/1000))) / LOG(1 - (Parameters!$B$191/Parameters!$B$193)^2), 1)</f>
        <v>#NAME?</v>
      </c>
      <c r="DN11" s="22" t="e">
        <f ca="1">MIN(LOG(1 - Parameters!$B$192/(1+100*EXP(-Parameters!$B$194*'National cons per cap'!DN11/1000))) / LOG(1 - (Parameters!$B$191/Parameters!$B$193)^2), 1)</f>
        <v>#NAME?</v>
      </c>
      <c r="DO11" s="22" t="e">
        <f ca="1">MIN(LOG(1 - Parameters!$B$192/(1+100*EXP(-Parameters!$B$194*'National cons per cap'!DO11/1000))) / LOG(1 - (Parameters!$B$191/Parameters!$B$193)^2), 1)</f>
        <v>#NAME?</v>
      </c>
      <c r="DP11" s="22" t="e">
        <f ca="1">MIN(LOG(1 - Parameters!$B$192/(1+100*EXP(-Parameters!$B$194*'National cons per cap'!DP11/1000))) / LOG(1 - (Parameters!$B$191/Parameters!$B$193)^2), 1)</f>
        <v>#NAME?</v>
      </c>
      <c r="DQ11" s="22" t="e">
        <f ca="1">MIN(LOG(1 - Parameters!$B$192/(1+100*EXP(-Parameters!$B$194*'National cons per cap'!DQ11/1000))) / LOG(1 - (Parameters!$B$191/Parameters!$B$193)^2), 1)</f>
        <v>#NAME?</v>
      </c>
      <c r="DR11" s="22" t="e">
        <f ca="1">MIN(LOG(1 - Parameters!$B$192/(1+100*EXP(-Parameters!$B$194*'National cons per cap'!DR11/1000))) / LOG(1 - (Parameters!$B$191/Parameters!$B$193)^2), 1)</f>
        <v>#NAME?</v>
      </c>
      <c r="DS11" s="22" t="e">
        <f ca="1">MIN(LOG(1 - Parameters!$B$192/(1+100*EXP(-Parameters!$B$194*'National cons per cap'!DS11/1000))) / LOG(1 - (Parameters!$B$191/Parameters!$B$193)^2), 1)</f>
        <v>#NAME?</v>
      </c>
      <c r="DT11" s="22" t="e">
        <f ca="1">MIN(LOG(1 - Parameters!$B$192/(1+100*EXP(-Parameters!$B$194*'National cons per cap'!DT11/1000))) / LOG(1 - (Parameters!$B$191/Parameters!$B$193)^2), 1)</f>
        <v>#NAME?</v>
      </c>
      <c r="DU11" s="22" t="e">
        <f ca="1">MIN(LOG(1 - Parameters!$B$192/(1+100*EXP(-Parameters!$B$194*'National cons per cap'!DU11/1000))) / LOG(1 - (Parameters!$B$191/Parameters!$B$193)^2), 1)</f>
        <v>#NAME?</v>
      </c>
      <c r="DV11" s="22" t="e">
        <f ca="1">MIN(LOG(1 - Parameters!$B$192/(1+100*EXP(-Parameters!$B$194*'National cons per cap'!DV11/1000))) / LOG(1 - (Parameters!$B$191/Parameters!$B$193)^2), 1)</f>
        <v>#NAME?</v>
      </c>
      <c r="DW11" s="22" t="e">
        <f ca="1">MIN(LOG(1 - Parameters!$B$192/(1+100*EXP(-Parameters!$B$194*'National cons per cap'!DW11/1000))) / LOG(1 - (Parameters!$B$191/Parameters!$B$193)^2), 1)</f>
        <v>#NAME?</v>
      </c>
      <c r="DX11" s="22" t="e">
        <f ca="1">MIN(LOG(1 - Parameters!$B$192/(1+100*EXP(-Parameters!$B$194*'National cons per cap'!DX11/1000))) / LOG(1 - (Parameters!$B$191/Parameters!$B$193)^2), 1)</f>
        <v>#NAME?</v>
      </c>
      <c r="DY11" s="22" t="e">
        <f ca="1">MIN(LOG(1 - Parameters!$B$192/(1+100*EXP(-Parameters!$B$194*'National cons per cap'!DY11/1000))) / LOG(1 - (Parameters!$B$191/Parameters!$B$193)^2), 1)</f>
        <v>#NAME?</v>
      </c>
      <c r="DZ11" s="22" t="e">
        <f ca="1">MIN(LOG(1 - Parameters!$B$192/(1+100*EXP(-Parameters!$B$194*'National cons per cap'!DZ11/1000))) / LOG(1 - (Parameters!$B$191/Parameters!$B$193)^2), 1)</f>
        <v>#NAME?</v>
      </c>
      <c r="EA11" s="22" t="e">
        <f ca="1">MIN(LOG(1 - Parameters!$B$192/(1+100*EXP(-Parameters!$B$194*'National cons per cap'!EA11/1000))) / LOG(1 - (Parameters!$B$191/Parameters!$B$193)^2), 1)</f>
        <v>#NAME?</v>
      </c>
      <c r="EB11" s="22" t="e">
        <f ca="1">MIN(LOG(1 - Parameters!$B$192/(1+100*EXP(-Parameters!$B$194*'National cons per cap'!EB11/1000))) / LOG(1 - (Parameters!$B$191/Parameters!$B$193)^2), 1)</f>
        <v>#NAME?</v>
      </c>
      <c r="EC11" s="22" t="e">
        <f ca="1">MIN(LOG(1 - Parameters!$B$192/(1+100*EXP(-Parameters!$B$194*'National cons per cap'!EC11/1000))) / LOG(1 - (Parameters!$B$191/Parameters!$B$193)^2), 1)</f>
        <v>#NAME?</v>
      </c>
      <c r="ED11" s="22" t="e">
        <f ca="1">MIN(LOG(1 - Parameters!$B$192/(1+100*EXP(-Parameters!$B$194*'National cons per cap'!ED11/1000))) / LOG(1 - (Parameters!$B$191/Parameters!$B$193)^2), 1)</f>
        <v>#NAME?</v>
      </c>
      <c r="EE11" s="22" t="e">
        <f ca="1">MIN(LOG(1 - Parameters!$B$192/(1+100*EXP(-Parameters!$B$194*'National cons per cap'!EE11/1000))) / LOG(1 - (Parameters!$B$191/Parameters!$B$193)^2), 1)</f>
        <v>#NAME?</v>
      </c>
      <c r="EF11" s="22" t="e">
        <f ca="1">MIN(LOG(1 - Parameters!$B$192/(1+100*EXP(-Parameters!$B$194*'National cons per cap'!EF11/1000))) / LOG(1 - (Parameters!$B$191/Parameters!$B$193)^2), 1)</f>
        <v>#NAME?</v>
      </c>
      <c r="EG11" s="22" t="e">
        <f ca="1">MIN(LOG(1 - Parameters!$B$192/(1+100*EXP(-Parameters!$B$194*'National cons per cap'!EG11/1000))) / LOG(1 - (Parameters!$B$191/Parameters!$B$193)^2), 1)</f>
        <v>#NAME?</v>
      </c>
      <c r="EH11" s="22" t="e">
        <f ca="1">MIN(LOG(1 - Parameters!$B$192/(1+100*EXP(-Parameters!$B$194*'National cons per cap'!EH11/1000))) / LOG(1 - (Parameters!$B$191/Parameters!$B$193)^2), 1)</f>
        <v>#NAME?</v>
      </c>
      <c r="EI11" s="22" t="e">
        <f ca="1">MIN(LOG(1 - Parameters!$B$192/(1+100*EXP(-Parameters!$B$194*'National cons per cap'!EI11/1000))) / LOG(1 - (Parameters!$B$191/Parameters!$B$193)^2), 1)</f>
        <v>#NAME?</v>
      </c>
      <c r="EJ11" s="22" t="e">
        <f ca="1">MIN(LOG(1 - Parameters!$B$192/(1+100*EXP(-Parameters!$B$194*'National cons per cap'!EJ11/1000))) / LOG(1 - (Parameters!$B$191/Parameters!$B$193)^2), 1)</f>
        <v>#NAME?</v>
      </c>
      <c r="EK11" s="22" t="e">
        <f ca="1">MIN(LOG(1 - Parameters!$B$192/(1+100*EXP(-Parameters!$B$194*'National cons per cap'!EK11/1000))) / LOG(1 - (Parameters!$B$191/Parameters!$B$193)^2), 1)</f>
        <v>#NAME?</v>
      </c>
      <c r="EL11" s="22" t="e">
        <f ca="1">MIN(LOG(1 - Parameters!$B$192/(1+100*EXP(-Parameters!$B$194*'National cons per cap'!EL11/1000))) / LOG(1 - (Parameters!$B$191/Parameters!$B$193)^2), 1)</f>
        <v>#NAME?</v>
      </c>
      <c r="EM11" s="22" t="e">
        <f ca="1">MIN(LOG(1 - Parameters!$B$192/(1+100*EXP(-Parameters!$B$194*'National cons per cap'!EM11/1000))) / LOG(1 - (Parameters!$B$191/Parameters!$B$193)^2), 1)</f>
        <v>#NAME?</v>
      </c>
      <c r="EN11" s="22" t="e">
        <f ca="1">MIN(LOG(1 - Parameters!$B$192/(1+100*EXP(-Parameters!$B$194*'National cons per cap'!EN11/1000))) / LOG(1 - (Parameters!$B$191/Parameters!$B$193)^2), 1)</f>
        <v>#NAME?</v>
      </c>
      <c r="EO11" s="22" t="e">
        <f ca="1">MIN(LOG(1 - Parameters!$B$192/(1+100*EXP(-Parameters!$B$194*'National cons per cap'!EO11/1000))) / LOG(1 - (Parameters!$B$191/Parameters!$B$193)^2), 1)</f>
        <v>#NAME?</v>
      </c>
      <c r="EP11" s="22" t="e">
        <f ca="1">MIN(LOG(1 - Parameters!$B$192/(1+100*EXP(-Parameters!$B$194*'National cons per cap'!EP11/1000))) / LOG(1 - (Parameters!$B$191/Parameters!$B$193)^2), 1)</f>
        <v>#NAME?</v>
      </c>
      <c r="EQ11" s="22" t="e">
        <f ca="1">MIN(LOG(1 - Parameters!$B$192/(1+100*EXP(-Parameters!$B$194*'National cons per cap'!EQ11/1000))) / LOG(1 - (Parameters!$B$191/Parameters!$B$193)^2), 1)</f>
        <v>#NAME?</v>
      </c>
      <c r="ER11" s="22" t="e">
        <f ca="1">MIN(LOG(1 - Parameters!$B$192/(1+100*EXP(-Parameters!$B$194*'National cons per cap'!ER11/1000))) / LOG(1 - (Parameters!$B$191/Parameters!$B$193)^2), 1)</f>
        <v>#NAME?</v>
      </c>
      <c r="ES11" s="22" t="e">
        <f ca="1">MIN(LOG(1 - Parameters!$B$192/(1+100*EXP(-Parameters!$B$194*'National cons per cap'!ES11/1000))) / LOG(1 - (Parameters!$B$191/Parameters!$B$193)^2), 1)</f>
        <v>#NAME?</v>
      </c>
      <c r="ET11" s="22" t="e">
        <f ca="1">MIN(LOG(1 - Parameters!$B$192/(1+100*EXP(-Parameters!$B$194*'National cons per cap'!ET11/1000))) / LOG(1 - (Parameters!$B$191/Parameters!$B$193)^2), 1)</f>
        <v>#NAME?</v>
      </c>
      <c r="EU11" s="22" t="e">
        <f ca="1">MIN(LOG(1 - Parameters!$B$192/(1+100*EXP(-Parameters!$B$194*'National cons per cap'!EU11/1000))) / LOG(1 - (Parameters!$B$191/Parameters!$B$193)^2), 1)</f>
        <v>#NAME?</v>
      </c>
      <c r="EV11" s="22" t="e">
        <f ca="1">MIN(LOG(1 - Parameters!$B$192/(1+100*EXP(-Parameters!$B$194*'National cons per cap'!EV11/1000))) / LOG(1 - (Parameters!$B$191/Parameters!$B$193)^2), 1)</f>
        <v>#NAME?</v>
      </c>
      <c r="EW11" s="22" t="e">
        <f ca="1">MIN(LOG(1 - Parameters!$B$192/(1+100*EXP(-Parameters!$B$194*'National cons per cap'!EW11/1000))) / LOG(1 - (Parameters!$B$191/Parameters!$B$193)^2), 1)</f>
        <v>#NAME?</v>
      </c>
      <c r="EX11" s="22" t="e">
        <f ca="1">MIN(LOG(1 - Parameters!$B$192/(1+100*EXP(-Parameters!$B$194*'National cons per cap'!EX11/1000))) / LOG(1 - (Parameters!$B$191/Parameters!$B$193)^2), 1)</f>
        <v>#NAME?</v>
      </c>
      <c r="EY11" s="22" t="e">
        <f ca="1">MIN(LOG(1 - Parameters!$B$192/(1+100*EXP(-Parameters!$B$194*'National cons per cap'!EY11/1000))) / LOG(1 - (Parameters!$B$191/Parameters!$B$193)^2), 1)</f>
        <v>#NAME?</v>
      </c>
      <c r="EZ11" s="22" t="e">
        <f ca="1">MIN(LOG(1 - Parameters!$B$192/(1+100*EXP(-Parameters!$B$194*'National cons per cap'!EZ11/1000))) / LOG(1 - (Parameters!$B$191/Parameters!$B$193)^2), 1)</f>
        <v>#NAME?</v>
      </c>
      <c r="FA11" s="22" t="e">
        <f ca="1">MIN(LOG(1 - Parameters!$B$192/(1+100*EXP(-Parameters!$B$194*'National cons per cap'!FA11/1000))) / LOG(1 - (Parameters!$B$191/Parameters!$B$193)^2), 1)</f>
        <v>#NAME?</v>
      </c>
      <c r="FB11" s="22" t="e">
        <f ca="1">MIN(LOG(1 - Parameters!$B$192/(1+100*EXP(-Parameters!$B$194*'National cons per cap'!FB11/1000))) / LOG(1 - (Parameters!$B$191/Parameters!$B$193)^2), 1)</f>
        <v>#NAME?</v>
      </c>
      <c r="FC11" s="22" t="e">
        <f ca="1">MIN(LOG(1 - Parameters!$B$192/(1+100*EXP(-Parameters!$B$194*'National cons per cap'!FC11/1000))) / LOG(1 - (Parameters!$B$191/Parameters!$B$193)^2), 1)</f>
        <v>#NAME?</v>
      </c>
      <c r="FD11" s="22" t="e">
        <f ca="1">MIN(LOG(1 - Parameters!$B$192/(1+100*EXP(-Parameters!$B$194*'National cons per cap'!FD11/1000))) / LOG(1 - (Parameters!$B$191/Parameters!$B$193)^2), 1)</f>
        <v>#NAME?</v>
      </c>
      <c r="FE11" s="22" t="e">
        <f ca="1">MIN(LOG(1 - Parameters!$B$192/(1+100*EXP(-Parameters!$B$194*'National cons per cap'!FE11/1000))) / LOG(1 - (Parameters!$B$191/Parameters!$B$193)^2), 1)</f>
        <v>#NAME?</v>
      </c>
      <c r="FF11" s="22" t="e">
        <f ca="1">MIN(LOG(1 - Parameters!$B$192/(1+100*EXP(-Parameters!$B$194*'National cons per cap'!FF11/1000))) / LOG(1 - (Parameters!$B$191/Parameters!$B$193)^2), 1)</f>
        <v>#NAME?</v>
      </c>
      <c r="FG11" s="22" t="e">
        <f ca="1">MIN(LOG(1 - Parameters!$B$192/(1+100*EXP(-Parameters!$B$194*'National cons per cap'!FG11/1000))) / LOG(1 - (Parameters!$B$191/Parameters!$B$193)^2), 1)</f>
        <v>#NAME?</v>
      </c>
      <c r="FH11" s="22" t="e">
        <f ca="1">MIN(LOG(1 - Parameters!$B$192/(1+100*EXP(-Parameters!$B$194*'National cons per cap'!FH11/1000))) / LOG(1 - (Parameters!$B$191/Parameters!$B$193)^2), 1)</f>
        <v>#NAME?</v>
      </c>
      <c r="FI11" s="22" t="e">
        <f ca="1">MIN(LOG(1 - Parameters!$B$192/(1+100*EXP(-Parameters!$B$194*'National cons per cap'!FI11/1000))) / LOG(1 - (Parameters!$B$191/Parameters!$B$193)^2), 1)</f>
        <v>#NAME?</v>
      </c>
      <c r="FJ11" s="22" t="e">
        <f ca="1">MIN(LOG(1 - Parameters!$B$192/(1+100*EXP(-Parameters!$B$194*'National cons per cap'!FJ11/1000))) / LOG(1 - (Parameters!$B$191/Parameters!$B$193)^2), 1)</f>
        <v>#NAME?</v>
      </c>
      <c r="FK11" s="22" t="e">
        <f ca="1">MIN(LOG(1 - Parameters!$B$192/(1+100*EXP(-Parameters!$B$194*'National cons per cap'!FK11/1000))) / LOG(1 - (Parameters!$B$191/Parameters!$B$193)^2), 1)</f>
        <v>#NAME?</v>
      </c>
      <c r="FL11" s="22" t="e">
        <f ca="1">MIN(LOG(1 - Parameters!$B$192/(1+100*EXP(-Parameters!$B$194*'National cons per cap'!FL11/1000))) / LOG(1 - (Parameters!$B$191/Parameters!$B$193)^2), 1)</f>
        <v>#NAME?</v>
      </c>
      <c r="FM11" s="22" t="e">
        <f ca="1">MIN(LOG(1 - Parameters!$B$192/(1+100*EXP(-Parameters!$B$194*'National cons per cap'!FM11/1000))) / LOG(1 - (Parameters!$B$191/Parameters!$B$193)^2), 1)</f>
        <v>#NAME?</v>
      </c>
      <c r="FN11" s="22" t="e">
        <f ca="1">MIN(LOG(1 - Parameters!$B$192/(1+100*EXP(-Parameters!$B$194*'National cons per cap'!FN11/1000))) / LOG(1 - (Parameters!$B$191/Parameters!$B$193)^2), 1)</f>
        <v>#NAME?</v>
      </c>
      <c r="FO11" s="22" t="e">
        <f ca="1">MIN(LOG(1 - Parameters!$B$192/(1+100*EXP(-Parameters!$B$194*'National cons per cap'!FO11/1000))) / LOG(1 - (Parameters!$B$191/Parameters!$B$193)^2), 1)</f>
        <v>#NAME?</v>
      </c>
      <c r="FP11" s="22" t="e">
        <f ca="1">MIN(LOG(1 - Parameters!$B$192/(1+100*EXP(-Parameters!$B$194*'National cons per cap'!FP11/1000))) / LOG(1 - (Parameters!$B$191/Parameters!$B$193)^2), 1)</f>
        <v>#NAME?</v>
      </c>
      <c r="FQ11" s="22" t="e">
        <f ca="1">MIN(LOG(1 - Parameters!$B$192/(1+100*EXP(-Parameters!$B$194*'National cons per cap'!FQ11/1000))) / LOG(1 - (Parameters!$B$191/Parameters!$B$193)^2), 1)</f>
        <v>#NAME?</v>
      </c>
      <c r="FR11" s="22" t="e">
        <f ca="1">MIN(LOG(1 - Parameters!$B$192/(1+100*EXP(-Parameters!$B$194*'National cons per cap'!FR11/1000))) / LOG(1 - (Parameters!$B$191/Parameters!$B$193)^2), 1)</f>
        <v>#NAME?</v>
      </c>
      <c r="FS11" s="22" t="e">
        <f ca="1">MIN(LOG(1 - Parameters!$B$192/(1+100*EXP(-Parameters!$B$194*'National cons per cap'!FS11/1000))) / LOG(1 - (Parameters!$B$191/Parameters!$B$193)^2), 1)</f>
        <v>#NAME?</v>
      </c>
      <c r="FT11" s="22" t="e">
        <f ca="1">MIN(LOG(1 - Parameters!$B$192/(1+100*EXP(-Parameters!$B$194*'National cons per cap'!FT11/1000))) / LOG(1 - (Parameters!$B$191/Parameters!$B$193)^2), 1)</f>
        <v>#NAME?</v>
      </c>
      <c r="FU11" s="22" t="e">
        <f ca="1">MIN(LOG(1 - Parameters!$B$192/(1+100*EXP(-Parameters!$B$194*'National cons per cap'!FU11/1000))) / LOG(1 - (Parameters!$B$191/Parameters!$B$193)^2), 1)</f>
        <v>#NAME?</v>
      </c>
      <c r="FV11" s="22" t="e">
        <f ca="1">MIN(LOG(1 - Parameters!$B$192/(1+100*EXP(-Parameters!$B$194*'National cons per cap'!FV11/1000))) / LOG(1 - (Parameters!$B$191/Parameters!$B$193)^2), 1)</f>
        <v>#NAME?</v>
      </c>
      <c r="FW11" s="22" t="e">
        <f ca="1">MIN(LOG(1 - Parameters!$B$192/(1+100*EXP(-Parameters!$B$194*'National cons per cap'!FW11/1000))) / LOG(1 - (Parameters!$B$191/Parameters!$B$193)^2), 1)</f>
        <v>#NAME?</v>
      </c>
      <c r="FX11" s="22" t="e">
        <f ca="1">MIN(LOG(1 - Parameters!$B$192/(1+100*EXP(-Parameters!$B$194*'National cons per cap'!FX11/1000))) / LOG(1 - (Parameters!$B$191/Parameters!$B$193)^2), 1)</f>
        <v>#NAME?</v>
      </c>
      <c r="FY11" s="22" t="e">
        <f ca="1">MIN(LOG(1 - Parameters!$B$192/(1+100*EXP(-Parameters!$B$194*'National cons per cap'!FY11/1000))) / LOG(1 - (Parameters!$B$191/Parameters!$B$193)^2), 1)</f>
        <v>#NAME?</v>
      </c>
      <c r="FZ11" s="22" t="e">
        <f ca="1">MIN(LOG(1 - Parameters!$B$192/(1+100*EXP(-Parameters!$B$194*'National cons per cap'!FZ11/1000))) / LOG(1 - (Parameters!$B$191/Parameters!$B$193)^2), 1)</f>
        <v>#NAME?</v>
      </c>
      <c r="GA11" s="22" t="e">
        <f ca="1">MIN(LOG(1 - Parameters!$B$192/(1+100*EXP(-Parameters!$B$194*'National cons per cap'!GA11/1000))) / LOG(1 - (Parameters!$B$191/Parameters!$B$193)^2), 1)</f>
        <v>#NAME?</v>
      </c>
      <c r="GB11" s="22" t="e">
        <f ca="1">MIN(LOG(1 - Parameters!$B$192/(1+100*EXP(-Parameters!$B$194*'National cons per cap'!GB11/1000))) / LOG(1 - (Parameters!$B$191/Parameters!$B$193)^2), 1)</f>
        <v>#NAME?</v>
      </c>
      <c r="GC11" s="22" t="e">
        <f ca="1">MIN(LOG(1 - Parameters!$B$192/(1+100*EXP(-Parameters!$B$194*'National cons per cap'!GC11/1000))) / LOG(1 - (Parameters!$B$191/Parameters!$B$193)^2), 1)</f>
        <v>#NAME?</v>
      </c>
      <c r="GD11" s="22" t="e">
        <f ca="1">MIN(LOG(1 - Parameters!$B$192/(1+100*EXP(-Parameters!$B$194*'National cons per cap'!GD11/1000))) / LOG(1 - (Parameters!$B$191/Parameters!$B$193)^2), 1)</f>
        <v>#NAME?</v>
      </c>
      <c r="GE11" s="22" t="e">
        <f ca="1">MIN(LOG(1 - Parameters!$B$192/(1+100*EXP(-Parameters!$B$194*'National cons per cap'!GE11/1000))) / LOG(1 - (Parameters!$B$191/Parameters!$B$193)^2), 1)</f>
        <v>#NAME?</v>
      </c>
      <c r="GF11" s="22" t="e">
        <f ca="1">MIN(LOG(1 - Parameters!$B$192/(1+100*EXP(-Parameters!$B$194*'National cons per cap'!GF11/1000))) / LOG(1 - (Parameters!$B$191/Parameters!$B$193)^2), 1)</f>
        <v>#NAME?</v>
      </c>
      <c r="GG11" s="22" t="e">
        <f ca="1">MIN(LOG(1 - Parameters!$B$192/(1+100*EXP(-Parameters!$B$194*'National cons per cap'!GG11/1000))) / LOG(1 - (Parameters!$B$191/Parameters!$B$193)^2), 1)</f>
        <v>#NAME?</v>
      </c>
      <c r="GH11" s="22" t="e">
        <f ca="1">MIN(LOG(1 - Parameters!$B$192/(1+100*EXP(-Parameters!$B$194*'National cons per cap'!GH11/1000))) / LOG(1 - (Parameters!$B$191/Parameters!$B$193)^2), 1)</f>
        <v>#NAME?</v>
      </c>
      <c r="GI11" s="22" t="e">
        <f ca="1">MIN(LOG(1 - Parameters!$B$192/(1+100*EXP(-Parameters!$B$194*'National cons per cap'!GI11/1000))) / LOG(1 - (Parameters!$B$191/Parameters!$B$193)^2), 1)</f>
        <v>#NAME?</v>
      </c>
      <c r="GJ11" s="22" t="e">
        <f ca="1">MIN(LOG(1 - Parameters!$B$192/(1+100*EXP(-Parameters!$B$194*'National cons per cap'!GJ11/1000))) / LOG(1 - (Parameters!$B$191/Parameters!$B$193)^2), 1)</f>
        <v>#NAME?</v>
      </c>
      <c r="GK11" s="22" t="e">
        <f ca="1">MIN(LOG(1 - Parameters!$B$192/(1+100*EXP(-Parameters!$B$194*'National cons per cap'!GK11/1000))) / LOG(1 - (Parameters!$B$191/Parameters!$B$193)^2), 1)</f>
        <v>#NAME?</v>
      </c>
      <c r="GL11" s="22" t="e">
        <f ca="1">MIN(LOG(1 - Parameters!$B$192/(1+100*EXP(-Parameters!$B$194*'National cons per cap'!GL11/1000))) / LOG(1 - (Parameters!$B$191/Parameters!$B$193)^2), 1)</f>
        <v>#NAME?</v>
      </c>
      <c r="GM11" s="22" t="e">
        <f ca="1">MIN(LOG(1 - Parameters!$B$192/(1+100*EXP(-Parameters!$B$194*'National cons per cap'!GM11/1000))) / LOG(1 - (Parameters!$B$191/Parameters!$B$193)^2), 1)</f>
        <v>#NAME?</v>
      </c>
    </row>
    <row r="12" spans="1:195" x14ac:dyDescent="0.25">
      <c r="A12" s="15">
        <v>2020</v>
      </c>
      <c r="B12" s="22" t="e">
        <f ca="1">MIN(LOG(1 - Parameters!$B$192/(1+100*EXP(-Parameters!$B$194*'National cons per cap'!B12/1000))) / LOG(1 - (Parameters!$B$191/Parameters!$B$193)^2), 1)</f>
        <v>#NAME?</v>
      </c>
      <c r="C12" s="22" t="e">
        <f ca="1">MIN(LOG(1 - Parameters!$B$192/(1+100*EXP(-Parameters!$B$194*'National cons per cap'!C12/1000))) / LOG(1 - (Parameters!$B$191/Parameters!$B$193)^2), 1)</f>
        <v>#NAME?</v>
      </c>
      <c r="D12" s="22" t="e">
        <f ca="1">MIN(LOG(1 - Parameters!$B$192/(1+100*EXP(-Parameters!$B$194*'National cons per cap'!D12/1000))) / LOG(1 - (Parameters!$B$191/Parameters!$B$193)^2), 1)</f>
        <v>#NAME?</v>
      </c>
      <c r="E12" s="22" t="e">
        <f ca="1">MIN(LOG(1 - Parameters!$B$192/(1+100*EXP(-Parameters!$B$194*'National cons per cap'!E12/1000))) / LOG(1 - (Parameters!$B$191/Parameters!$B$193)^2), 1)</f>
        <v>#NAME?</v>
      </c>
      <c r="F12" s="22" t="e">
        <f ca="1">MIN(LOG(1 - Parameters!$B$192/(1+100*EXP(-Parameters!$B$194*'National cons per cap'!F12/1000))) / LOG(1 - (Parameters!$B$191/Parameters!$B$193)^2), 1)</f>
        <v>#NAME?</v>
      </c>
      <c r="G12" s="22" t="e">
        <f ca="1">MIN(LOG(1 - Parameters!$B$192/(1+100*EXP(-Parameters!$B$194*'National cons per cap'!G12/1000))) / LOG(1 - (Parameters!$B$191/Parameters!$B$193)^2), 1)</f>
        <v>#NAME?</v>
      </c>
      <c r="H12" s="22" t="e">
        <f ca="1">MIN(LOG(1 - Parameters!$B$192/(1+100*EXP(-Parameters!$B$194*'National cons per cap'!H12/1000))) / LOG(1 - (Parameters!$B$191/Parameters!$B$193)^2), 1)</f>
        <v>#NAME?</v>
      </c>
      <c r="I12" s="22" t="e">
        <f ca="1">MIN(LOG(1 - Parameters!$B$192/(1+100*EXP(-Parameters!$B$194*'National cons per cap'!I12/1000))) / LOG(1 - (Parameters!$B$191/Parameters!$B$193)^2), 1)</f>
        <v>#NAME?</v>
      </c>
      <c r="J12" s="22" t="e">
        <f ca="1">MIN(LOG(1 - Parameters!$B$192/(1+100*EXP(-Parameters!$B$194*'National cons per cap'!J12/1000))) / LOG(1 - (Parameters!$B$191/Parameters!$B$193)^2), 1)</f>
        <v>#NAME?</v>
      </c>
      <c r="K12" s="22" t="e">
        <f ca="1">MIN(LOG(1 - Parameters!$B$192/(1+100*EXP(-Parameters!$B$194*'National cons per cap'!K12/1000))) / LOG(1 - (Parameters!$B$191/Parameters!$B$193)^2), 1)</f>
        <v>#NAME?</v>
      </c>
      <c r="L12" s="22" t="e">
        <f ca="1">MIN(LOG(1 - Parameters!$B$192/(1+100*EXP(-Parameters!$B$194*'National cons per cap'!L12/1000))) / LOG(1 - (Parameters!$B$191/Parameters!$B$193)^2), 1)</f>
        <v>#NAME?</v>
      </c>
      <c r="M12" s="22" t="e">
        <f ca="1">MIN(LOG(1 - Parameters!$B$192/(1+100*EXP(-Parameters!$B$194*'National cons per cap'!M12/1000))) / LOG(1 - (Parameters!$B$191/Parameters!$B$193)^2), 1)</f>
        <v>#NAME?</v>
      </c>
      <c r="N12" s="22" t="e">
        <f ca="1">MIN(LOG(1 - Parameters!$B$192/(1+100*EXP(-Parameters!$B$194*'National cons per cap'!N12/1000))) / LOG(1 - (Parameters!$B$191/Parameters!$B$193)^2), 1)</f>
        <v>#NAME?</v>
      </c>
      <c r="O12" s="22" t="e">
        <f ca="1">MIN(LOG(1 - Parameters!$B$192/(1+100*EXP(-Parameters!$B$194*'National cons per cap'!O12/1000))) / LOG(1 - (Parameters!$B$191/Parameters!$B$193)^2), 1)</f>
        <v>#NAME?</v>
      </c>
      <c r="P12" s="22" t="e">
        <f ca="1">MIN(LOG(1 - Parameters!$B$192/(1+100*EXP(-Parameters!$B$194*'National cons per cap'!P12/1000))) / LOG(1 - (Parameters!$B$191/Parameters!$B$193)^2), 1)</f>
        <v>#NAME?</v>
      </c>
      <c r="Q12" s="22" t="e">
        <f ca="1">MIN(LOG(1 - Parameters!$B$192/(1+100*EXP(-Parameters!$B$194*'National cons per cap'!Q12/1000))) / LOG(1 - (Parameters!$B$191/Parameters!$B$193)^2), 1)</f>
        <v>#NAME?</v>
      </c>
      <c r="R12" s="22" t="e">
        <f ca="1">MIN(LOG(1 - Parameters!$B$192/(1+100*EXP(-Parameters!$B$194*'National cons per cap'!R12/1000))) / LOG(1 - (Parameters!$B$191/Parameters!$B$193)^2), 1)</f>
        <v>#NAME?</v>
      </c>
      <c r="S12" s="22" t="e">
        <f ca="1">MIN(LOG(1 - Parameters!$B$192/(1+100*EXP(-Parameters!$B$194*'National cons per cap'!S12/1000))) / LOG(1 - (Parameters!$B$191/Parameters!$B$193)^2), 1)</f>
        <v>#NAME?</v>
      </c>
      <c r="T12" s="22" t="e">
        <f ca="1">MIN(LOG(1 - Parameters!$B$192/(1+100*EXP(-Parameters!$B$194*'National cons per cap'!T12/1000))) / LOG(1 - (Parameters!$B$191/Parameters!$B$193)^2), 1)</f>
        <v>#NAME?</v>
      </c>
      <c r="U12" s="22" t="e">
        <f ca="1">MIN(LOG(1 - Parameters!$B$192/(1+100*EXP(-Parameters!$B$194*'National cons per cap'!U12/1000))) / LOG(1 - (Parameters!$B$191/Parameters!$B$193)^2), 1)</f>
        <v>#NAME?</v>
      </c>
      <c r="V12" s="22" t="e">
        <f ca="1">MIN(LOG(1 - Parameters!$B$192/(1+100*EXP(-Parameters!$B$194*'National cons per cap'!V12/1000))) / LOG(1 - (Parameters!$B$191/Parameters!$B$193)^2), 1)</f>
        <v>#NAME?</v>
      </c>
      <c r="W12" s="22" t="e">
        <f ca="1">MIN(LOG(1 - Parameters!$B$192/(1+100*EXP(-Parameters!$B$194*'National cons per cap'!W12/1000))) / LOG(1 - (Parameters!$B$191/Parameters!$B$193)^2), 1)</f>
        <v>#NAME?</v>
      </c>
      <c r="X12" s="22" t="e">
        <f ca="1">MIN(LOG(1 - Parameters!$B$192/(1+100*EXP(-Parameters!$B$194*'National cons per cap'!X12/1000))) / LOG(1 - (Parameters!$B$191/Parameters!$B$193)^2), 1)</f>
        <v>#NAME?</v>
      </c>
      <c r="Y12" s="22" t="e">
        <f ca="1">MIN(LOG(1 - Parameters!$B$192/(1+100*EXP(-Parameters!$B$194*'National cons per cap'!Y12/1000))) / LOG(1 - (Parameters!$B$191/Parameters!$B$193)^2), 1)</f>
        <v>#NAME?</v>
      </c>
      <c r="Z12" s="22" t="e">
        <f ca="1">MIN(LOG(1 - Parameters!$B$192/(1+100*EXP(-Parameters!$B$194*'National cons per cap'!Z12/1000))) / LOG(1 - (Parameters!$B$191/Parameters!$B$193)^2), 1)</f>
        <v>#NAME?</v>
      </c>
      <c r="AA12" s="22" t="e">
        <f ca="1">MIN(LOG(1 - Parameters!$B$192/(1+100*EXP(-Parameters!$B$194*'National cons per cap'!AA12/1000))) / LOG(1 - (Parameters!$B$191/Parameters!$B$193)^2), 1)</f>
        <v>#NAME?</v>
      </c>
      <c r="AB12" s="22" t="e">
        <f ca="1">MIN(LOG(1 - Parameters!$B$192/(1+100*EXP(-Parameters!$B$194*'National cons per cap'!AB12/1000))) / LOG(1 - (Parameters!$B$191/Parameters!$B$193)^2), 1)</f>
        <v>#NAME?</v>
      </c>
      <c r="AC12" s="22" t="e">
        <f ca="1">MIN(LOG(1 - Parameters!$B$192/(1+100*EXP(-Parameters!$B$194*'National cons per cap'!AC12/1000))) / LOG(1 - (Parameters!$B$191/Parameters!$B$193)^2), 1)</f>
        <v>#NAME?</v>
      </c>
      <c r="AD12" s="22" t="e">
        <f ca="1">MIN(LOG(1 - Parameters!$B$192/(1+100*EXP(-Parameters!$B$194*'National cons per cap'!AD12/1000))) / LOG(1 - (Parameters!$B$191/Parameters!$B$193)^2), 1)</f>
        <v>#NAME?</v>
      </c>
      <c r="AE12" s="22" t="e">
        <f ca="1">MIN(LOG(1 - Parameters!$B$192/(1+100*EXP(-Parameters!$B$194*'National cons per cap'!AE12/1000))) / LOG(1 - (Parameters!$B$191/Parameters!$B$193)^2), 1)</f>
        <v>#NAME?</v>
      </c>
      <c r="AF12" s="22" t="e">
        <f ca="1">MIN(LOG(1 - Parameters!$B$192/(1+100*EXP(-Parameters!$B$194*'National cons per cap'!AF12/1000))) / LOG(1 - (Parameters!$B$191/Parameters!$B$193)^2), 1)</f>
        <v>#NAME?</v>
      </c>
      <c r="AG12" s="22" t="e">
        <f ca="1">MIN(LOG(1 - Parameters!$B$192/(1+100*EXP(-Parameters!$B$194*'National cons per cap'!AG12/1000))) / LOG(1 - (Parameters!$B$191/Parameters!$B$193)^2), 1)</f>
        <v>#NAME?</v>
      </c>
      <c r="AH12" s="22" t="e">
        <f ca="1">MIN(LOG(1 - Parameters!$B$192/(1+100*EXP(-Parameters!$B$194*'National cons per cap'!AH12/1000))) / LOG(1 - (Parameters!$B$191/Parameters!$B$193)^2), 1)</f>
        <v>#NAME?</v>
      </c>
      <c r="AI12" s="22" t="e">
        <f ca="1">MIN(LOG(1 - Parameters!$B$192/(1+100*EXP(-Parameters!$B$194*'National cons per cap'!AI12/1000))) / LOG(1 - (Parameters!$B$191/Parameters!$B$193)^2), 1)</f>
        <v>#NAME?</v>
      </c>
      <c r="AJ12" s="22" t="e">
        <f ca="1">MIN(LOG(1 - Parameters!$B$192/(1+100*EXP(-Parameters!$B$194*'National cons per cap'!AJ12/1000))) / LOG(1 - (Parameters!$B$191/Parameters!$B$193)^2), 1)</f>
        <v>#NAME?</v>
      </c>
      <c r="AK12" s="22" t="e">
        <f ca="1">MIN(LOG(1 - Parameters!$B$192/(1+100*EXP(-Parameters!$B$194*'National cons per cap'!AK12/1000))) / LOG(1 - (Parameters!$B$191/Parameters!$B$193)^2), 1)</f>
        <v>#NAME?</v>
      </c>
      <c r="AL12" s="22" t="e">
        <f ca="1">MIN(LOG(1 - Parameters!$B$192/(1+100*EXP(-Parameters!$B$194*'National cons per cap'!AL12/1000))) / LOG(1 - (Parameters!$B$191/Parameters!$B$193)^2), 1)</f>
        <v>#NAME?</v>
      </c>
      <c r="AM12" s="22" t="e">
        <f ca="1">MIN(LOG(1 - Parameters!$B$192/(1+100*EXP(-Parameters!$B$194*'National cons per cap'!AM12/1000))) / LOG(1 - (Parameters!$B$191/Parameters!$B$193)^2), 1)</f>
        <v>#NAME?</v>
      </c>
      <c r="AN12" s="22" t="e">
        <f ca="1">MIN(LOG(1 - Parameters!$B$192/(1+100*EXP(-Parameters!$B$194*'National cons per cap'!AN12/1000))) / LOG(1 - (Parameters!$B$191/Parameters!$B$193)^2), 1)</f>
        <v>#NAME?</v>
      </c>
      <c r="AO12" s="22" t="e">
        <f ca="1">MIN(LOG(1 - Parameters!$B$192/(1+100*EXP(-Parameters!$B$194*'National cons per cap'!AO12/1000))) / LOG(1 - (Parameters!$B$191/Parameters!$B$193)^2), 1)</f>
        <v>#NAME?</v>
      </c>
      <c r="AP12" s="22" t="e">
        <f ca="1">MIN(LOG(1 - Parameters!$B$192/(1+100*EXP(-Parameters!$B$194*'National cons per cap'!AP12/1000))) / LOG(1 - (Parameters!$B$191/Parameters!$B$193)^2), 1)</f>
        <v>#NAME?</v>
      </c>
      <c r="AQ12" s="22" t="e">
        <f ca="1">MIN(LOG(1 - Parameters!$B$192/(1+100*EXP(-Parameters!$B$194*'National cons per cap'!AQ12/1000))) / LOG(1 - (Parameters!$B$191/Parameters!$B$193)^2), 1)</f>
        <v>#NAME?</v>
      </c>
      <c r="AR12" s="22" t="e">
        <f ca="1">MIN(LOG(1 - Parameters!$B$192/(1+100*EXP(-Parameters!$B$194*'National cons per cap'!AR12/1000))) / LOG(1 - (Parameters!$B$191/Parameters!$B$193)^2), 1)</f>
        <v>#NAME?</v>
      </c>
      <c r="AS12" s="22" t="e">
        <f ca="1">MIN(LOG(1 - Parameters!$B$192/(1+100*EXP(-Parameters!$B$194*'National cons per cap'!AS12/1000))) / LOG(1 - (Parameters!$B$191/Parameters!$B$193)^2), 1)</f>
        <v>#NAME?</v>
      </c>
      <c r="AT12" s="22" t="e">
        <f ca="1">MIN(LOG(1 - Parameters!$B$192/(1+100*EXP(-Parameters!$B$194*'National cons per cap'!AT12/1000))) / LOG(1 - (Parameters!$B$191/Parameters!$B$193)^2), 1)</f>
        <v>#NAME?</v>
      </c>
      <c r="AU12" s="22" t="e">
        <f ca="1">MIN(LOG(1 - Parameters!$B$192/(1+100*EXP(-Parameters!$B$194*'National cons per cap'!AU12/1000))) / LOG(1 - (Parameters!$B$191/Parameters!$B$193)^2), 1)</f>
        <v>#NAME?</v>
      </c>
      <c r="AV12" s="22" t="e">
        <f ca="1">MIN(LOG(1 - Parameters!$B$192/(1+100*EXP(-Parameters!$B$194*'National cons per cap'!AV12/1000))) / LOG(1 - (Parameters!$B$191/Parameters!$B$193)^2), 1)</f>
        <v>#NAME?</v>
      </c>
      <c r="AW12" s="22" t="e">
        <f ca="1">MIN(LOG(1 - Parameters!$B$192/(1+100*EXP(-Parameters!$B$194*'National cons per cap'!AW12/1000))) / LOG(1 - (Parameters!$B$191/Parameters!$B$193)^2), 1)</f>
        <v>#NAME?</v>
      </c>
      <c r="AX12" s="22" t="e">
        <f ca="1">MIN(LOG(1 - Parameters!$B$192/(1+100*EXP(-Parameters!$B$194*'National cons per cap'!AX12/1000))) / LOG(1 - (Parameters!$B$191/Parameters!$B$193)^2), 1)</f>
        <v>#NAME?</v>
      </c>
      <c r="AY12" s="22" t="e">
        <f ca="1">MIN(LOG(1 - Parameters!$B$192/(1+100*EXP(-Parameters!$B$194*'National cons per cap'!AY12/1000))) / LOG(1 - (Parameters!$B$191/Parameters!$B$193)^2), 1)</f>
        <v>#NAME?</v>
      </c>
      <c r="AZ12" s="22" t="e">
        <f ca="1">MIN(LOG(1 - Parameters!$B$192/(1+100*EXP(-Parameters!$B$194*'National cons per cap'!AZ12/1000))) / LOG(1 - (Parameters!$B$191/Parameters!$B$193)^2), 1)</f>
        <v>#NAME?</v>
      </c>
      <c r="BA12" s="22" t="e">
        <f ca="1">MIN(LOG(1 - Parameters!$B$192/(1+100*EXP(-Parameters!$B$194*'National cons per cap'!BA12/1000))) / LOG(1 - (Parameters!$B$191/Parameters!$B$193)^2), 1)</f>
        <v>#NAME?</v>
      </c>
      <c r="BB12" s="22" t="e">
        <f ca="1">MIN(LOG(1 - Parameters!$B$192/(1+100*EXP(-Parameters!$B$194*'National cons per cap'!BB12/1000))) / LOG(1 - (Parameters!$B$191/Parameters!$B$193)^2), 1)</f>
        <v>#NAME?</v>
      </c>
      <c r="BC12" s="22" t="e">
        <f ca="1">MIN(LOG(1 - Parameters!$B$192/(1+100*EXP(-Parameters!$B$194*'National cons per cap'!BC12/1000))) / LOG(1 - (Parameters!$B$191/Parameters!$B$193)^2), 1)</f>
        <v>#NAME?</v>
      </c>
      <c r="BD12" s="22" t="e">
        <f ca="1">MIN(LOG(1 - Parameters!$B$192/(1+100*EXP(-Parameters!$B$194*'National cons per cap'!BD12/1000))) / LOG(1 - (Parameters!$B$191/Parameters!$B$193)^2), 1)</f>
        <v>#NAME?</v>
      </c>
      <c r="BE12" s="22" t="e">
        <f ca="1">MIN(LOG(1 - Parameters!$B$192/(1+100*EXP(-Parameters!$B$194*'National cons per cap'!BE12/1000))) / LOG(1 - (Parameters!$B$191/Parameters!$B$193)^2), 1)</f>
        <v>#NAME?</v>
      </c>
      <c r="BF12" s="22" t="e">
        <f ca="1">MIN(LOG(1 - Parameters!$B$192/(1+100*EXP(-Parameters!$B$194*'National cons per cap'!BF12/1000))) / LOG(1 - (Parameters!$B$191/Parameters!$B$193)^2), 1)</f>
        <v>#NAME?</v>
      </c>
      <c r="BG12" s="22" t="e">
        <f ca="1">MIN(LOG(1 - Parameters!$B$192/(1+100*EXP(-Parameters!$B$194*'National cons per cap'!BG12/1000))) / LOG(1 - (Parameters!$B$191/Parameters!$B$193)^2), 1)</f>
        <v>#NAME?</v>
      </c>
      <c r="BH12" s="22" t="e">
        <f ca="1">MIN(LOG(1 - Parameters!$B$192/(1+100*EXP(-Parameters!$B$194*'National cons per cap'!BH12/1000))) / LOG(1 - (Parameters!$B$191/Parameters!$B$193)^2), 1)</f>
        <v>#NAME?</v>
      </c>
      <c r="BI12" s="22" t="e">
        <f ca="1">MIN(LOG(1 - Parameters!$B$192/(1+100*EXP(-Parameters!$B$194*'National cons per cap'!BI12/1000))) / LOG(1 - (Parameters!$B$191/Parameters!$B$193)^2), 1)</f>
        <v>#NAME?</v>
      </c>
      <c r="BJ12" s="22" t="e">
        <f ca="1">MIN(LOG(1 - Parameters!$B$192/(1+100*EXP(-Parameters!$B$194*'National cons per cap'!BJ12/1000))) / LOG(1 - (Parameters!$B$191/Parameters!$B$193)^2), 1)</f>
        <v>#NAME?</v>
      </c>
      <c r="BK12" s="22" t="e">
        <f ca="1">MIN(LOG(1 - Parameters!$B$192/(1+100*EXP(-Parameters!$B$194*'National cons per cap'!BK12/1000))) / LOG(1 - (Parameters!$B$191/Parameters!$B$193)^2), 1)</f>
        <v>#NAME?</v>
      </c>
      <c r="BL12" s="22" t="e">
        <f ca="1">MIN(LOG(1 - Parameters!$B$192/(1+100*EXP(-Parameters!$B$194*'National cons per cap'!BL12/1000))) / LOG(1 - (Parameters!$B$191/Parameters!$B$193)^2), 1)</f>
        <v>#NAME?</v>
      </c>
      <c r="BM12" s="22" t="e">
        <f ca="1">MIN(LOG(1 - Parameters!$B$192/(1+100*EXP(-Parameters!$B$194*'National cons per cap'!BM12/1000))) / LOG(1 - (Parameters!$B$191/Parameters!$B$193)^2), 1)</f>
        <v>#NAME?</v>
      </c>
      <c r="BN12" s="22" t="e">
        <f ca="1">MIN(LOG(1 - Parameters!$B$192/(1+100*EXP(-Parameters!$B$194*'National cons per cap'!BN12/1000))) / LOG(1 - (Parameters!$B$191/Parameters!$B$193)^2), 1)</f>
        <v>#NAME?</v>
      </c>
      <c r="BO12" s="22" t="e">
        <f ca="1">MIN(LOG(1 - Parameters!$B$192/(1+100*EXP(-Parameters!$B$194*'National cons per cap'!BO12/1000))) / LOG(1 - (Parameters!$B$191/Parameters!$B$193)^2), 1)</f>
        <v>#NAME?</v>
      </c>
      <c r="BP12" s="22" t="e">
        <f ca="1">MIN(LOG(1 - Parameters!$B$192/(1+100*EXP(-Parameters!$B$194*'National cons per cap'!BP12/1000))) / LOG(1 - (Parameters!$B$191/Parameters!$B$193)^2), 1)</f>
        <v>#NAME?</v>
      </c>
      <c r="BQ12" s="22" t="e">
        <f ca="1">MIN(LOG(1 - Parameters!$B$192/(1+100*EXP(-Parameters!$B$194*'National cons per cap'!BQ12/1000))) / LOG(1 - (Parameters!$B$191/Parameters!$B$193)^2), 1)</f>
        <v>#NAME?</v>
      </c>
      <c r="BR12" s="22" t="e">
        <f ca="1">MIN(LOG(1 - Parameters!$B$192/(1+100*EXP(-Parameters!$B$194*'National cons per cap'!BR12/1000))) / LOG(1 - (Parameters!$B$191/Parameters!$B$193)^2), 1)</f>
        <v>#NAME?</v>
      </c>
      <c r="BS12" s="22" t="e">
        <f ca="1">MIN(LOG(1 - Parameters!$B$192/(1+100*EXP(-Parameters!$B$194*'National cons per cap'!BS12/1000))) / LOG(1 - (Parameters!$B$191/Parameters!$B$193)^2), 1)</f>
        <v>#NAME?</v>
      </c>
      <c r="BT12" s="22" t="e">
        <f ca="1">MIN(LOG(1 - Parameters!$B$192/(1+100*EXP(-Parameters!$B$194*'National cons per cap'!BT12/1000))) / LOG(1 - (Parameters!$B$191/Parameters!$B$193)^2), 1)</f>
        <v>#NAME?</v>
      </c>
      <c r="BU12" s="22" t="e">
        <f ca="1">MIN(LOG(1 - Parameters!$B$192/(1+100*EXP(-Parameters!$B$194*'National cons per cap'!BU12/1000))) / LOG(1 - (Parameters!$B$191/Parameters!$B$193)^2), 1)</f>
        <v>#NAME?</v>
      </c>
      <c r="BV12" s="22" t="e">
        <f ca="1">MIN(LOG(1 - Parameters!$B$192/(1+100*EXP(-Parameters!$B$194*'National cons per cap'!BV12/1000))) / LOG(1 - (Parameters!$B$191/Parameters!$B$193)^2), 1)</f>
        <v>#NAME?</v>
      </c>
      <c r="BW12" s="22" t="e">
        <f ca="1">MIN(LOG(1 - Parameters!$B$192/(1+100*EXP(-Parameters!$B$194*'National cons per cap'!BW12/1000))) / LOG(1 - (Parameters!$B$191/Parameters!$B$193)^2), 1)</f>
        <v>#NAME?</v>
      </c>
      <c r="BX12" s="22" t="e">
        <f ca="1">MIN(LOG(1 - Parameters!$B$192/(1+100*EXP(-Parameters!$B$194*'National cons per cap'!BX12/1000))) / LOG(1 - (Parameters!$B$191/Parameters!$B$193)^2), 1)</f>
        <v>#NAME?</v>
      </c>
      <c r="BY12" s="22" t="e">
        <f ca="1">MIN(LOG(1 - Parameters!$B$192/(1+100*EXP(-Parameters!$B$194*'National cons per cap'!BY12/1000))) / LOG(1 - (Parameters!$B$191/Parameters!$B$193)^2), 1)</f>
        <v>#NAME?</v>
      </c>
      <c r="BZ12" s="22" t="e">
        <f ca="1">MIN(LOG(1 - Parameters!$B$192/(1+100*EXP(-Parameters!$B$194*'National cons per cap'!BZ12/1000))) / LOG(1 - (Parameters!$B$191/Parameters!$B$193)^2), 1)</f>
        <v>#NAME?</v>
      </c>
      <c r="CA12" s="22" t="e">
        <f ca="1">MIN(LOG(1 - Parameters!$B$192/(1+100*EXP(-Parameters!$B$194*'National cons per cap'!CA12/1000))) / LOG(1 - (Parameters!$B$191/Parameters!$B$193)^2), 1)</f>
        <v>#NAME?</v>
      </c>
      <c r="CB12" s="22" t="e">
        <f ca="1">MIN(LOG(1 - Parameters!$B$192/(1+100*EXP(-Parameters!$B$194*'National cons per cap'!CB12/1000))) / LOG(1 - (Parameters!$B$191/Parameters!$B$193)^2), 1)</f>
        <v>#NAME?</v>
      </c>
      <c r="CC12" s="22" t="e">
        <f ca="1">MIN(LOG(1 - Parameters!$B$192/(1+100*EXP(-Parameters!$B$194*'National cons per cap'!CC12/1000))) / LOG(1 - (Parameters!$B$191/Parameters!$B$193)^2), 1)</f>
        <v>#NAME?</v>
      </c>
      <c r="CD12" s="22" t="e">
        <f ca="1">MIN(LOG(1 - Parameters!$B$192/(1+100*EXP(-Parameters!$B$194*'National cons per cap'!CD12/1000))) / LOG(1 - (Parameters!$B$191/Parameters!$B$193)^2), 1)</f>
        <v>#NAME?</v>
      </c>
      <c r="CE12" s="22" t="e">
        <f ca="1">MIN(LOG(1 - Parameters!$B$192/(1+100*EXP(-Parameters!$B$194*'National cons per cap'!CE12/1000))) / LOG(1 - (Parameters!$B$191/Parameters!$B$193)^2), 1)</f>
        <v>#NAME?</v>
      </c>
      <c r="CF12" s="22" t="e">
        <f ca="1">MIN(LOG(1 - Parameters!$B$192/(1+100*EXP(-Parameters!$B$194*'National cons per cap'!CF12/1000))) / LOG(1 - (Parameters!$B$191/Parameters!$B$193)^2), 1)</f>
        <v>#NAME?</v>
      </c>
      <c r="CG12" s="22" t="e">
        <f ca="1">MIN(LOG(1 - Parameters!$B$192/(1+100*EXP(-Parameters!$B$194*'National cons per cap'!CG12/1000))) / LOG(1 - (Parameters!$B$191/Parameters!$B$193)^2), 1)</f>
        <v>#NAME?</v>
      </c>
      <c r="CH12" s="22" t="e">
        <f ca="1">MIN(LOG(1 - Parameters!$B$192/(1+100*EXP(-Parameters!$B$194*'National cons per cap'!CH12/1000))) / LOG(1 - (Parameters!$B$191/Parameters!$B$193)^2), 1)</f>
        <v>#NAME?</v>
      </c>
      <c r="CI12" s="22" t="e">
        <f ca="1">MIN(LOG(1 - Parameters!$B$192/(1+100*EXP(-Parameters!$B$194*'National cons per cap'!CI12/1000))) / LOG(1 - (Parameters!$B$191/Parameters!$B$193)^2), 1)</f>
        <v>#NAME?</v>
      </c>
      <c r="CJ12" s="22" t="e">
        <f ca="1">MIN(LOG(1 - Parameters!$B$192/(1+100*EXP(-Parameters!$B$194*'National cons per cap'!CJ12/1000))) / LOG(1 - (Parameters!$B$191/Parameters!$B$193)^2), 1)</f>
        <v>#NAME?</v>
      </c>
      <c r="CK12" s="22" t="e">
        <f ca="1">MIN(LOG(1 - Parameters!$B$192/(1+100*EXP(-Parameters!$B$194*'National cons per cap'!CK12/1000))) / LOG(1 - (Parameters!$B$191/Parameters!$B$193)^2), 1)</f>
        <v>#NAME?</v>
      </c>
      <c r="CL12" s="22" t="e">
        <f ca="1">MIN(LOG(1 - Parameters!$B$192/(1+100*EXP(-Parameters!$B$194*'National cons per cap'!CL12/1000))) / LOG(1 - (Parameters!$B$191/Parameters!$B$193)^2), 1)</f>
        <v>#NAME?</v>
      </c>
      <c r="CM12" s="22" t="e">
        <f ca="1">MIN(LOG(1 - Parameters!$B$192/(1+100*EXP(-Parameters!$B$194*'National cons per cap'!CM12/1000))) / LOG(1 - (Parameters!$B$191/Parameters!$B$193)^2), 1)</f>
        <v>#NAME?</v>
      </c>
      <c r="CN12" s="22" t="e">
        <f ca="1">MIN(LOG(1 - Parameters!$B$192/(1+100*EXP(-Parameters!$B$194*'National cons per cap'!CN12/1000))) / LOG(1 - (Parameters!$B$191/Parameters!$B$193)^2), 1)</f>
        <v>#NAME?</v>
      </c>
      <c r="CO12" s="22" t="e">
        <f ca="1">MIN(LOG(1 - Parameters!$B$192/(1+100*EXP(-Parameters!$B$194*'National cons per cap'!CO12/1000))) / LOG(1 - (Parameters!$B$191/Parameters!$B$193)^2), 1)</f>
        <v>#NAME?</v>
      </c>
      <c r="CP12" s="22" t="e">
        <f ca="1">MIN(LOG(1 - Parameters!$B$192/(1+100*EXP(-Parameters!$B$194*'National cons per cap'!CP12/1000))) / LOG(1 - (Parameters!$B$191/Parameters!$B$193)^2), 1)</f>
        <v>#NAME?</v>
      </c>
      <c r="CQ12" s="22" t="e">
        <f ca="1">MIN(LOG(1 - Parameters!$B$192/(1+100*EXP(-Parameters!$B$194*'National cons per cap'!CQ12/1000))) / LOG(1 - (Parameters!$B$191/Parameters!$B$193)^2), 1)</f>
        <v>#NAME?</v>
      </c>
      <c r="CR12" s="22" t="e">
        <f ca="1">MIN(LOG(1 - Parameters!$B$192/(1+100*EXP(-Parameters!$B$194*'National cons per cap'!CR12/1000))) / LOG(1 - (Parameters!$B$191/Parameters!$B$193)^2), 1)</f>
        <v>#NAME?</v>
      </c>
      <c r="CS12" s="22" t="e">
        <f ca="1">MIN(LOG(1 - Parameters!$B$192/(1+100*EXP(-Parameters!$B$194*'National cons per cap'!CS12/1000))) / LOG(1 - (Parameters!$B$191/Parameters!$B$193)^2), 1)</f>
        <v>#NAME?</v>
      </c>
      <c r="CT12" s="22" t="e">
        <f ca="1">MIN(LOG(1 - Parameters!$B$192/(1+100*EXP(-Parameters!$B$194*'National cons per cap'!CT12/1000))) / LOG(1 - (Parameters!$B$191/Parameters!$B$193)^2), 1)</f>
        <v>#NAME?</v>
      </c>
      <c r="CU12" s="22" t="e">
        <f ca="1">MIN(LOG(1 - Parameters!$B$192/(1+100*EXP(-Parameters!$B$194*'National cons per cap'!CU12/1000))) / LOG(1 - (Parameters!$B$191/Parameters!$B$193)^2), 1)</f>
        <v>#NAME?</v>
      </c>
      <c r="CV12" s="22" t="e">
        <f ca="1">MIN(LOG(1 - Parameters!$B$192/(1+100*EXP(-Parameters!$B$194*'National cons per cap'!CV12/1000))) / LOG(1 - (Parameters!$B$191/Parameters!$B$193)^2), 1)</f>
        <v>#NAME?</v>
      </c>
      <c r="CW12" s="22" t="e">
        <f ca="1">MIN(LOG(1 - Parameters!$B$192/(1+100*EXP(-Parameters!$B$194*'National cons per cap'!CW12/1000))) / LOG(1 - (Parameters!$B$191/Parameters!$B$193)^2), 1)</f>
        <v>#NAME?</v>
      </c>
      <c r="CX12" s="22" t="e">
        <f ca="1">MIN(LOG(1 - Parameters!$B$192/(1+100*EXP(-Parameters!$B$194*'National cons per cap'!CX12/1000))) / LOG(1 - (Parameters!$B$191/Parameters!$B$193)^2), 1)</f>
        <v>#NAME?</v>
      </c>
      <c r="CY12" s="22" t="e">
        <f ca="1">MIN(LOG(1 - Parameters!$B$192/(1+100*EXP(-Parameters!$B$194*'National cons per cap'!CY12/1000))) / LOG(1 - (Parameters!$B$191/Parameters!$B$193)^2), 1)</f>
        <v>#NAME?</v>
      </c>
      <c r="CZ12" s="22" t="e">
        <f ca="1">MIN(LOG(1 - Parameters!$B$192/(1+100*EXP(-Parameters!$B$194*'National cons per cap'!CZ12/1000))) / LOG(1 - (Parameters!$B$191/Parameters!$B$193)^2), 1)</f>
        <v>#NAME?</v>
      </c>
      <c r="DA12" s="22" t="e">
        <f ca="1">MIN(LOG(1 - Parameters!$B$192/(1+100*EXP(-Parameters!$B$194*'National cons per cap'!DA12/1000))) / LOG(1 - (Parameters!$B$191/Parameters!$B$193)^2), 1)</f>
        <v>#NAME?</v>
      </c>
      <c r="DB12" s="22" t="e">
        <f ca="1">MIN(LOG(1 - Parameters!$B$192/(1+100*EXP(-Parameters!$B$194*'National cons per cap'!DB12/1000))) / LOG(1 - (Parameters!$B$191/Parameters!$B$193)^2), 1)</f>
        <v>#NAME?</v>
      </c>
      <c r="DC12" s="22" t="e">
        <f ca="1">MIN(LOG(1 - Parameters!$B$192/(1+100*EXP(-Parameters!$B$194*'National cons per cap'!DC12/1000))) / LOG(1 - (Parameters!$B$191/Parameters!$B$193)^2), 1)</f>
        <v>#NAME?</v>
      </c>
      <c r="DD12" s="22" t="e">
        <f ca="1">MIN(LOG(1 - Parameters!$B$192/(1+100*EXP(-Parameters!$B$194*'National cons per cap'!DD12/1000))) / LOG(1 - (Parameters!$B$191/Parameters!$B$193)^2), 1)</f>
        <v>#NAME?</v>
      </c>
      <c r="DE12" s="22" t="e">
        <f ca="1">MIN(LOG(1 - Parameters!$B$192/(1+100*EXP(-Parameters!$B$194*'National cons per cap'!DE12/1000))) / LOG(1 - (Parameters!$B$191/Parameters!$B$193)^2), 1)</f>
        <v>#NAME?</v>
      </c>
      <c r="DF12" s="22" t="e">
        <f ca="1">MIN(LOG(1 - Parameters!$B$192/(1+100*EXP(-Parameters!$B$194*'National cons per cap'!DF12/1000))) / LOG(1 - (Parameters!$B$191/Parameters!$B$193)^2), 1)</f>
        <v>#NAME?</v>
      </c>
      <c r="DG12" s="22" t="e">
        <f ca="1">MIN(LOG(1 - Parameters!$B$192/(1+100*EXP(-Parameters!$B$194*'National cons per cap'!DG12/1000))) / LOG(1 - (Parameters!$B$191/Parameters!$B$193)^2), 1)</f>
        <v>#NAME?</v>
      </c>
      <c r="DH12" s="22" t="e">
        <f ca="1">MIN(LOG(1 - Parameters!$B$192/(1+100*EXP(-Parameters!$B$194*'National cons per cap'!DH12/1000))) / LOG(1 - (Parameters!$B$191/Parameters!$B$193)^2), 1)</f>
        <v>#NAME?</v>
      </c>
      <c r="DI12" s="22" t="e">
        <f ca="1">MIN(LOG(1 - Parameters!$B$192/(1+100*EXP(-Parameters!$B$194*'National cons per cap'!DI12/1000))) / LOG(1 - (Parameters!$B$191/Parameters!$B$193)^2), 1)</f>
        <v>#NAME?</v>
      </c>
      <c r="DJ12" s="22" t="e">
        <f ca="1">MIN(LOG(1 - Parameters!$B$192/(1+100*EXP(-Parameters!$B$194*'National cons per cap'!DJ12/1000))) / LOG(1 - (Parameters!$B$191/Parameters!$B$193)^2), 1)</f>
        <v>#NAME?</v>
      </c>
      <c r="DK12" s="22" t="e">
        <f ca="1">MIN(LOG(1 - Parameters!$B$192/(1+100*EXP(-Parameters!$B$194*'National cons per cap'!DK12/1000))) / LOG(1 - (Parameters!$B$191/Parameters!$B$193)^2), 1)</f>
        <v>#NAME?</v>
      </c>
      <c r="DL12" s="22" t="e">
        <f ca="1">MIN(LOG(1 - Parameters!$B$192/(1+100*EXP(-Parameters!$B$194*'National cons per cap'!DL12/1000))) / LOG(1 - (Parameters!$B$191/Parameters!$B$193)^2), 1)</f>
        <v>#NAME?</v>
      </c>
      <c r="DM12" s="22" t="e">
        <f ca="1">MIN(LOG(1 - Parameters!$B$192/(1+100*EXP(-Parameters!$B$194*'National cons per cap'!DM12/1000))) / LOG(1 - (Parameters!$B$191/Parameters!$B$193)^2), 1)</f>
        <v>#NAME?</v>
      </c>
      <c r="DN12" s="22" t="e">
        <f ca="1">MIN(LOG(1 - Parameters!$B$192/(1+100*EXP(-Parameters!$B$194*'National cons per cap'!DN12/1000))) / LOG(1 - (Parameters!$B$191/Parameters!$B$193)^2), 1)</f>
        <v>#NAME?</v>
      </c>
      <c r="DO12" s="22" t="e">
        <f ca="1">MIN(LOG(1 - Parameters!$B$192/(1+100*EXP(-Parameters!$B$194*'National cons per cap'!DO12/1000))) / LOG(1 - (Parameters!$B$191/Parameters!$B$193)^2), 1)</f>
        <v>#NAME?</v>
      </c>
      <c r="DP12" s="22" t="e">
        <f ca="1">MIN(LOG(1 - Parameters!$B$192/(1+100*EXP(-Parameters!$B$194*'National cons per cap'!DP12/1000))) / LOG(1 - (Parameters!$B$191/Parameters!$B$193)^2), 1)</f>
        <v>#NAME?</v>
      </c>
      <c r="DQ12" s="22" t="e">
        <f ca="1">MIN(LOG(1 - Parameters!$B$192/(1+100*EXP(-Parameters!$B$194*'National cons per cap'!DQ12/1000))) / LOG(1 - (Parameters!$B$191/Parameters!$B$193)^2), 1)</f>
        <v>#NAME?</v>
      </c>
      <c r="DR12" s="22" t="e">
        <f ca="1">MIN(LOG(1 - Parameters!$B$192/(1+100*EXP(-Parameters!$B$194*'National cons per cap'!DR12/1000))) / LOG(1 - (Parameters!$B$191/Parameters!$B$193)^2), 1)</f>
        <v>#NAME?</v>
      </c>
      <c r="DS12" s="22" t="e">
        <f ca="1">MIN(LOG(1 - Parameters!$B$192/(1+100*EXP(-Parameters!$B$194*'National cons per cap'!DS12/1000))) / LOG(1 - (Parameters!$B$191/Parameters!$B$193)^2), 1)</f>
        <v>#NAME?</v>
      </c>
      <c r="DT12" s="22" t="e">
        <f ca="1">MIN(LOG(1 - Parameters!$B$192/(1+100*EXP(-Parameters!$B$194*'National cons per cap'!DT12/1000))) / LOG(1 - (Parameters!$B$191/Parameters!$B$193)^2), 1)</f>
        <v>#NAME?</v>
      </c>
      <c r="DU12" s="22" t="e">
        <f ca="1">MIN(LOG(1 - Parameters!$B$192/(1+100*EXP(-Parameters!$B$194*'National cons per cap'!DU12/1000))) / LOG(1 - (Parameters!$B$191/Parameters!$B$193)^2), 1)</f>
        <v>#NAME?</v>
      </c>
      <c r="DV12" s="22" t="e">
        <f ca="1">MIN(LOG(1 - Parameters!$B$192/(1+100*EXP(-Parameters!$B$194*'National cons per cap'!DV12/1000))) / LOG(1 - (Parameters!$B$191/Parameters!$B$193)^2), 1)</f>
        <v>#NAME?</v>
      </c>
      <c r="DW12" s="22" t="e">
        <f ca="1">MIN(LOG(1 - Parameters!$B$192/(1+100*EXP(-Parameters!$B$194*'National cons per cap'!DW12/1000))) / LOG(1 - (Parameters!$B$191/Parameters!$B$193)^2), 1)</f>
        <v>#NAME?</v>
      </c>
      <c r="DX12" s="22" t="e">
        <f ca="1">MIN(LOG(1 - Parameters!$B$192/(1+100*EXP(-Parameters!$B$194*'National cons per cap'!DX12/1000))) / LOG(1 - (Parameters!$B$191/Parameters!$B$193)^2), 1)</f>
        <v>#NAME?</v>
      </c>
      <c r="DY12" s="22" t="e">
        <f ca="1">MIN(LOG(1 - Parameters!$B$192/(1+100*EXP(-Parameters!$B$194*'National cons per cap'!DY12/1000))) / LOG(1 - (Parameters!$B$191/Parameters!$B$193)^2), 1)</f>
        <v>#NAME?</v>
      </c>
      <c r="DZ12" s="22" t="e">
        <f ca="1">MIN(LOG(1 - Parameters!$B$192/(1+100*EXP(-Parameters!$B$194*'National cons per cap'!DZ12/1000))) / LOG(1 - (Parameters!$B$191/Parameters!$B$193)^2), 1)</f>
        <v>#NAME?</v>
      </c>
      <c r="EA12" s="22" t="e">
        <f ca="1">MIN(LOG(1 - Parameters!$B$192/(1+100*EXP(-Parameters!$B$194*'National cons per cap'!EA12/1000))) / LOG(1 - (Parameters!$B$191/Parameters!$B$193)^2), 1)</f>
        <v>#NAME?</v>
      </c>
      <c r="EB12" s="22" t="e">
        <f ca="1">MIN(LOG(1 - Parameters!$B$192/(1+100*EXP(-Parameters!$B$194*'National cons per cap'!EB12/1000))) / LOG(1 - (Parameters!$B$191/Parameters!$B$193)^2), 1)</f>
        <v>#NAME?</v>
      </c>
      <c r="EC12" s="22" t="e">
        <f ca="1">MIN(LOG(1 - Parameters!$B$192/(1+100*EXP(-Parameters!$B$194*'National cons per cap'!EC12/1000))) / LOG(1 - (Parameters!$B$191/Parameters!$B$193)^2), 1)</f>
        <v>#NAME?</v>
      </c>
      <c r="ED12" s="22" t="e">
        <f ca="1">MIN(LOG(1 - Parameters!$B$192/(1+100*EXP(-Parameters!$B$194*'National cons per cap'!ED12/1000))) / LOG(1 - (Parameters!$B$191/Parameters!$B$193)^2), 1)</f>
        <v>#NAME?</v>
      </c>
      <c r="EE12" s="22" t="e">
        <f ca="1">MIN(LOG(1 - Parameters!$B$192/(1+100*EXP(-Parameters!$B$194*'National cons per cap'!EE12/1000))) / LOG(1 - (Parameters!$B$191/Parameters!$B$193)^2), 1)</f>
        <v>#NAME?</v>
      </c>
      <c r="EF12" s="22" t="e">
        <f ca="1">MIN(LOG(1 - Parameters!$B$192/(1+100*EXP(-Parameters!$B$194*'National cons per cap'!EF12/1000))) / LOG(1 - (Parameters!$B$191/Parameters!$B$193)^2), 1)</f>
        <v>#NAME?</v>
      </c>
      <c r="EG12" s="22" t="e">
        <f ca="1">MIN(LOG(1 - Parameters!$B$192/(1+100*EXP(-Parameters!$B$194*'National cons per cap'!EG12/1000))) / LOG(1 - (Parameters!$B$191/Parameters!$B$193)^2), 1)</f>
        <v>#NAME?</v>
      </c>
      <c r="EH12" s="22" t="e">
        <f ca="1">MIN(LOG(1 - Parameters!$B$192/(1+100*EXP(-Parameters!$B$194*'National cons per cap'!EH12/1000))) / LOG(1 - (Parameters!$B$191/Parameters!$B$193)^2), 1)</f>
        <v>#NAME?</v>
      </c>
      <c r="EI12" s="22" t="e">
        <f ca="1">MIN(LOG(1 - Parameters!$B$192/(1+100*EXP(-Parameters!$B$194*'National cons per cap'!EI12/1000))) / LOG(1 - (Parameters!$B$191/Parameters!$B$193)^2), 1)</f>
        <v>#NAME?</v>
      </c>
      <c r="EJ12" s="22" t="e">
        <f ca="1">MIN(LOG(1 - Parameters!$B$192/(1+100*EXP(-Parameters!$B$194*'National cons per cap'!EJ12/1000))) / LOG(1 - (Parameters!$B$191/Parameters!$B$193)^2), 1)</f>
        <v>#NAME?</v>
      </c>
      <c r="EK12" s="22" t="e">
        <f ca="1">MIN(LOG(1 - Parameters!$B$192/(1+100*EXP(-Parameters!$B$194*'National cons per cap'!EK12/1000))) / LOG(1 - (Parameters!$B$191/Parameters!$B$193)^2), 1)</f>
        <v>#NAME?</v>
      </c>
      <c r="EL12" s="22" t="e">
        <f ca="1">MIN(LOG(1 - Parameters!$B$192/(1+100*EXP(-Parameters!$B$194*'National cons per cap'!EL12/1000))) / LOG(1 - (Parameters!$B$191/Parameters!$B$193)^2), 1)</f>
        <v>#NAME?</v>
      </c>
      <c r="EM12" s="22" t="e">
        <f ca="1">MIN(LOG(1 - Parameters!$B$192/(1+100*EXP(-Parameters!$B$194*'National cons per cap'!EM12/1000))) / LOG(1 - (Parameters!$B$191/Parameters!$B$193)^2), 1)</f>
        <v>#NAME?</v>
      </c>
      <c r="EN12" s="22" t="e">
        <f ca="1">MIN(LOG(1 - Parameters!$B$192/(1+100*EXP(-Parameters!$B$194*'National cons per cap'!EN12/1000))) / LOG(1 - (Parameters!$B$191/Parameters!$B$193)^2), 1)</f>
        <v>#NAME?</v>
      </c>
      <c r="EO12" s="22" t="e">
        <f ca="1">MIN(LOG(1 - Parameters!$B$192/(1+100*EXP(-Parameters!$B$194*'National cons per cap'!EO12/1000))) / LOG(1 - (Parameters!$B$191/Parameters!$B$193)^2), 1)</f>
        <v>#NAME?</v>
      </c>
      <c r="EP12" s="22" t="e">
        <f ca="1">MIN(LOG(1 - Parameters!$B$192/(1+100*EXP(-Parameters!$B$194*'National cons per cap'!EP12/1000))) / LOG(1 - (Parameters!$B$191/Parameters!$B$193)^2), 1)</f>
        <v>#NAME?</v>
      </c>
      <c r="EQ12" s="22" t="e">
        <f ca="1">MIN(LOG(1 - Parameters!$B$192/(1+100*EXP(-Parameters!$B$194*'National cons per cap'!EQ12/1000))) / LOG(1 - (Parameters!$B$191/Parameters!$B$193)^2), 1)</f>
        <v>#NAME?</v>
      </c>
      <c r="ER12" s="22" t="e">
        <f ca="1">MIN(LOG(1 - Parameters!$B$192/(1+100*EXP(-Parameters!$B$194*'National cons per cap'!ER12/1000))) / LOG(1 - (Parameters!$B$191/Parameters!$B$193)^2), 1)</f>
        <v>#NAME?</v>
      </c>
      <c r="ES12" s="22" t="e">
        <f ca="1">MIN(LOG(1 - Parameters!$B$192/(1+100*EXP(-Parameters!$B$194*'National cons per cap'!ES12/1000))) / LOG(1 - (Parameters!$B$191/Parameters!$B$193)^2), 1)</f>
        <v>#NAME?</v>
      </c>
      <c r="ET12" s="22" t="e">
        <f ca="1">MIN(LOG(1 - Parameters!$B$192/(1+100*EXP(-Parameters!$B$194*'National cons per cap'!ET12/1000))) / LOG(1 - (Parameters!$B$191/Parameters!$B$193)^2), 1)</f>
        <v>#NAME?</v>
      </c>
      <c r="EU12" s="22" t="e">
        <f ca="1">MIN(LOG(1 - Parameters!$B$192/(1+100*EXP(-Parameters!$B$194*'National cons per cap'!EU12/1000))) / LOG(1 - (Parameters!$B$191/Parameters!$B$193)^2), 1)</f>
        <v>#NAME?</v>
      </c>
      <c r="EV12" s="22" t="e">
        <f ca="1">MIN(LOG(1 - Parameters!$B$192/(1+100*EXP(-Parameters!$B$194*'National cons per cap'!EV12/1000))) / LOG(1 - (Parameters!$B$191/Parameters!$B$193)^2), 1)</f>
        <v>#NAME?</v>
      </c>
      <c r="EW12" s="22" t="e">
        <f ca="1">MIN(LOG(1 - Parameters!$B$192/(1+100*EXP(-Parameters!$B$194*'National cons per cap'!EW12/1000))) / LOG(1 - (Parameters!$B$191/Parameters!$B$193)^2), 1)</f>
        <v>#NAME?</v>
      </c>
      <c r="EX12" s="22" t="e">
        <f ca="1">MIN(LOG(1 - Parameters!$B$192/(1+100*EXP(-Parameters!$B$194*'National cons per cap'!EX12/1000))) / LOG(1 - (Parameters!$B$191/Parameters!$B$193)^2), 1)</f>
        <v>#NAME?</v>
      </c>
      <c r="EY12" s="22" t="e">
        <f ca="1">MIN(LOG(1 - Parameters!$B$192/(1+100*EXP(-Parameters!$B$194*'National cons per cap'!EY12/1000))) / LOG(1 - (Parameters!$B$191/Parameters!$B$193)^2), 1)</f>
        <v>#NAME?</v>
      </c>
      <c r="EZ12" s="22" t="e">
        <f ca="1">MIN(LOG(1 - Parameters!$B$192/(1+100*EXP(-Parameters!$B$194*'National cons per cap'!EZ12/1000))) / LOG(1 - (Parameters!$B$191/Parameters!$B$193)^2), 1)</f>
        <v>#NAME?</v>
      </c>
      <c r="FA12" s="22" t="e">
        <f ca="1">MIN(LOG(1 - Parameters!$B$192/(1+100*EXP(-Parameters!$B$194*'National cons per cap'!FA12/1000))) / LOG(1 - (Parameters!$B$191/Parameters!$B$193)^2), 1)</f>
        <v>#NAME?</v>
      </c>
      <c r="FB12" s="22" t="e">
        <f ca="1">MIN(LOG(1 - Parameters!$B$192/(1+100*EXP(-Parameters!$B$194*'National cons per cap'!FB12/1000))) / LOG(1 - (Parameters!$B$191/Parameters!$B$193)^2), 1)</f>
        <v>#NAME?</v>
      </c>
      <c r="FC12" s="22" t="e">
        <f ca="1">MIN(LOG(1 - Parameters!$B$192/(1+100*EXP(-Parameters!$B$194*'National cons per cap'!FC12/1000))) / LOG(1 - (Parameters!$B$191/Parameters!$B$193)^2), 1)</f>
        <v>#NAME?</v>
      </c>
      <c r="FD12" s="22" t="e">
        <f ca="1">MIN(LOG(1 - Parameters!$B$192/(1+100*EXP(-Parameters!$B$194*'National cons per cap'!FD12/1000))) / LOG(1 - (Parameters!$B$191/Parameters!$B$193)^2), 1)</f>
        <v>#NAME?</v>
      </c>
      <c r="FE12" s="22" t="e">
        <f ca="1">MIN(LOG(1 - Parameters!$B$192/(1+100*EXP(-Parameters!$B$194*'National cons per cap'!FE12/1000))) / LOG(1 - (Parameters!$B$191/Parameters!$B$193)^2), 1)</f>
        <v>#NAME?</v>
      </c>
      <c r="FF12" s="22" t="e">
        <f ca="1">MIN(LOG(1 - Parameters!$B$192/(1+100*EXP(-Parameters!$B$194*'National cons per cap'!FF12/1000))) / LOG(1 - (Parameters!$B$191/Parameters!$B$193)^2), 1)</f>
        <v>#NAME?</v>
      </c>
      <c r="FG12" s="22" t="e">
        <f ca="1">MIN(LOG(1 - Parameters!$B$192/(1+100*EXP(-Parameters!$B$194*'National cons per cap'!FG12/1000))) / LOG(1 - (Parameters!$B$191/Parameters!$B$193)^2), 1)</f>
        <v>#NAME?</v>
      </c>
      <c r="FH12" s="22" t="e">
        <f ca="1">MIN(LOG(1 - Parameters!$B$192/(1+100*EXP(-Parameters!$B$194*'National cons per cap'!FH12/1000))) / LOG(1 - (Parameters!$B$191/Parameters!$B$193)^2), 1)</f>
        <v>#NAME?</v>
      </c>
      <c r="FI12" s="22" t="e">
        <f ca="1">MIN(LOG(1 - Parameters!$B$192/(1+100*EXP(-Parameters!$B$194*'National cons per cap'!FI12/1000))) / LOG(1 - (Parameters!$B$191/Parameters!$B$193)^2), 1)</f>
        <v>#NAME?</v>
      </c>
      <c r="FJ12" s="22" t="e">
        <f ca="1">MIN(LOG(1 - Parameters!$B$192/(1+100*EXP(-Parameters!$B$194*'National cons per cap'!FJ12/1000))) / LOG(1 - (Parameters!$B$191/Parameters!$B$193)^2), 1)</f>
        <v>#NAME?</v>
      </c>
      <c r="FK12" s="22" t="e">
        <f ca="1">MIN(LOG(1 - Parameters!$B$192/(1+100*EXP(-Parameters!$B$194*'National cons per cap'!FK12/1000))) / LOG(1 - (Parameters!$B$191/Parameters!$B$193)^2), 1)</f>
        <v>#NAME?</v>
      </c>
      <c r="FL12" s="22" t="e">
        <f ca="1">MIN(LOG(1 - Parameters!$B$192/(1+100*EXP(-Parameters!$B$194*'National cons per cap'!FL12/1000))) / LOG(1 - (Parameters!$B$191/Parameters!$B$193)^2), 1)</f>
        <v>#NAME?</v>
      </c>
      <c r="FM12" s="22" t="e">
        <f ca="1">MIN(LOG(1 - Parameters!$B$192/(1+100*EXP(-Parameters!$B$194*'National cons per cap'!FM12/1000))) / LOG(1 - (Parameters!$B$191/Parameters!$B$193)^2), 1)</f>
        <v>#NAME?</v>
      </c>
      <c r="FN12" s="22" t="e">
        <f ca="1">MIN(LOG(1 - Parameters!$B$192/(1+100*EXP(-Parameters!$B$194*'National cons per cap'!FN12/1000))) / LOG(1 - (Parameters!$B$191/Parameters!$B$193)^2), 1)</f>
        <v>#NAME?</v>
      </c>
      <c r="FO12" s="22" t="e">
        <f ca="1">MIN(LOG(1 - Parameters!$B$192/(1+100*EXP(-Parameters!$B$194*'National cons per cap'!FO12/1000))) / LOG(1 - (Parameters!$B$191/Parameters!$B$193)^2), 1)</f>
        <v>#NAME?</v>
      </c>
      <c r="FP12" s="22" t="e">
        <f ca="1">MIN(LOG(1 - Parameters!$B$192/(1+100*EXP(-Parameters!$B$194*'National cons per cap'!FP12/1000))) / LOG(1 - (Parameters!$B$191/Parameters!$B$193)^2), 1)</f>
        <v>#NAME?</v>
      </c>
      <c r="FQ12" s="22" t="e">
        <f ca="1">MIN(LOG(1 - Parameters!$B$192/(1+100*EXP(-Parameters!$B$194*'National cons per cap'!FQ12/1000))) / LOG(1 - (Parameters!$B$191/Parameters!$B$193)^2), 1)</f>
        <v>#NAME?</v>
      </c>
      <c r="FR12" s="22" t="e">
        <f ca="1">MIN(LOG(1 - Parameters!$B$192/(1+100*EXP(-Parameters!$B$194*'National cons per cap'!FR12/1000))) / LOG(1 - (Parameters!$B$191/Parameters!$B$193)^2), 1)</f>
        <v>#NAME?</v>
      </c>
      <c r="FS12" s="22" t="e">
        <f ca="1">MIN(LOG(1 - Parameters!$B$192/(1+100*EXP(-Parameters!$B$194*'National cons per cap'!FS12/1000))) / LOG(1 - (Parameters!$B$191/Parameters!$B$193)^2), 1)</f>
        <v>#NAME?</v>
      </c>
      <c r="FT12" s="22" t="e">
        <f ca="1">MIN(LOG(1 - Parameters!$B$192/(1+100*EXP(-Parameters!$B$194*'National cons per cap'!FT12/1000))) / LOG(1 - (Parameters!$B$191/Parameters!$B$193)^2), 1)</f>
        <v>#NAME?</v>
      </c>
      <c r="FU12" s="22" t="e">
        <f ca="1">MIN(LOG(1 - Parameters!$B$192/(1+100*EXP(-Parameters!$B$194*'National cons per cap'!FU12/1000))) / LOG(1 - (Parameters!$B$191/Parameters!$B$193)^2), 1)</f>
        <v>#NAME?</v>
      </c>
      <c r="FV12" s="22" t="e">
        <f ca="1">MIN(LOG(1 - Parameters!$B$192/(1+100*EXP(-Parameters!$B$194*'National cons per cap'!FV12/1000))) / LOG(1 - (Parameters!$B$191/Parameters!$B$193)^2), 1)</f>
        <v>#NAME?</v>
      </c>
      <c r="FW12" s="22" t="e">
        <f ca="1">MIN(LOG(1 - Parameters!$B$192/(1+100*EXP(-Parameters!$B$194*'National cons per cap'!FW12/1000))) / LOG(1 - (Parameters!$B$191/Parameters!$B$193)^2), 1)</f>
        <v>#NAME?</v>
      </c>
      <c r="FX12" s="22" t="e">
        <f ca="1">MIN(LOG(1 - Parameters!$B$192/(1+100*EXP(-Parameters!$B$194*'National cons per cap'!FX12/1000))) / LOG(1 - (Parameters!$B$191/Parameters!$B$193)^2), 1)</f>
        <v>#NAME?</v>
      </c>
      <c r="FY12" s="22" t="e">
        <f ca="1">MIN(LOG(1 - Parameters!$B$192/(1+100*EXP(-Parameters!$B$194*'National cons per cap'!FY12/1000))) / LOG(1 - (Parameters!$B$191/Parameters!$B$193)^2), 1)</f>
        <v>#NAME?</v>
      </c>
      <c r="FZ12" s="22" t="e">
        <f ca="1">MIN(LOG(1 - Parameters!$B$192/(1+100*EXP(-Parameters!$B$194*'National cons per cap'!FZ12/1000))) / LOG(1 - (Parameters!$B$191/Parameters!$B$193)^2), 1)</f>
        <v>#NAME?</v>
      </c>
      <c r="GA12" s="22" t="e">
        <f ca="1">MIN(LOG(1 - Parameters!$B$192/(1+100*EXP(-Parameters!$B$194*'National cons per cap'!GA12/1000))) / LOG(1 - (Parameters!$B$191/Parameters!$B$193)^2), 1)</f>
        <v>#NAME?</v>
      </c>
      <c r="GB12" s="22" t="e">
        <f ca="1">MIN(LOG(1 - Parameters!$B$192/(1+100*EXP(-Parameters!$B$194*'National cons per cap'!GB12/1000))) / LOG(1 - (Parameters!$B$191/Parameters!$B$193)^2), 1)</f>
        <v>#NAME?</v>
      </c>
      <c r="GC12" s="22" t="e">
        <f ca="1">MIN(LOG(1 - Parameters!$B$192/(1+100*EXP(-Parameters!$B$194*'National cons per cap'!GC12/1000))) / LOG(1 - (Parameters!$B$191/Parameters!$B$193)^2), 1)</f>
        <v>#NAME?</v>
      </c>
      <c r="GD12" s="22" t="e">
        <f ca="1">MIN(LOG(1 - Parameters!$B$192/(1+100*EXP(-Parameters!$B$194*'National cons per cap'!GD12/1000))) / LOG(1 - (Parameters!$B$191/Parameters!$B$193)^2), 1)</f>
        <v>#NAME?</v>
      </c>
      <c r="GE12" s="22" t="e">
        <f ca="1">MIN(LOG(1 - Parameters!$B$192/(1+100*EXP(-Parameters!$B$194*'National cons per cap'!GE12/1000))) / LOG(1 - (Parameters!$B$191/Parameters!$B$193)^2), 1)</f>
        <v>#NAME?</v>
      </c>
      <c r="GF12" s="22" t="e">
        <f ca="1">MIN(LOG(1 - Parameters!$B$192/(1+100*EXP(-Parameters!$B$194*'National cons per cap'!GF12/1000))) / LOG(1 - (Parameters!$B$191/Parameters!$B$193)^2), 1)</f>
        <v>#NAME?</v>
      </c>
      <c r="GG12" s="22" t="e">
        <f ca="1">MIN(LOG(1 - Parameters!$B$192/(1+100*EXP(-Parameters!$B$194*'National cons per cap'!GG12/1000))) / LOG(1 - (Parameters!$B$191/Parameters!$B$193)^2), 1)</f>
        <v>#NAME?</v>
      </c>
      <c r="GH12" s="22" t="e">
        <f ca="1">MIN(LOG(1 - Parameters!$B$192/(1+100*EXP(-Parameters!$B$194*'National cons per cap'!GH12/1000))) / LOG(1 - (Parameters!$B$191/Parameters!$B$193)^2), 1)</f>
        <v>#NAME?</v>
      </c>
      <c r="GI12" s="22" t="e">
        <f ca="1">MIN(LOG(1 - Parameters!$B$192/(1+100*EXP(-Parameters!$B$194*'National cons per cap'!GI12/1000))) / LOG(1 - (Parameters!$B$191/Parameters!$B$193)^2), 1)</f>
        <v>#NAME?</v>
      </c>
      <c r="GJ12" s="22" t="e">
        <f ca="1">MIN(LOG(1 - Parameters!$B$192/(1+100*EXP(-Parameters!$B$194*'National cons per cap'!GJ12/1000))) / LOG(1 - (Parameters!$B$191/Parameters!$B$193)^2), 1)</f>
        <v>#NAME?</v>
      </c>
      <c r="GK12" s="22" t="e">
        <f ca="1">MIN(LOG(1 - Parameters!$B$192/(1+100*EXP(-Parameters!$B$194*'National cons per cap'!GK12/1000))) / LOG(1 - (Parameters!$B$191/Parameters!$B$193)^2), 1)</f>
        <v>#NAME?</v>
      </c>
      <c r="GL12" s="22" t="e">
        <f ca="1">MIN(LOG(1 - Parameters!$B$192/(1+100*EXP(-Parameters!$B$194*'National cons per cap'!GL12/1000))) / LOG(1 - (Parameters!$B$191/Parameters!$B$193)^2), 1)</f>
        <v>#NAME?</v>
      </c>
      <c r="GM12" s="22" t="e">
        <f ca="1">MIN(LOG(1 - Parameters!$B$192/(1+100*EXP(-Parameters!$B$194*'National cons per cap'!GM12/1000))) / LOG(1 - (Parameters!$B$191/Parameters!$B$193)^2), 1)</f>
        <v>#NAME?</v>
      </c>
    </row>
    <row r="13" spans="1:195" x14ac:dyDescent="0.25">
      <c r="A13" s="15">
        <v>2021</v>
      </c>
      <c r="B13" s="22" t="e">
        <f ca="1">MIN(LOG(1 - Parameters!$B$192/(1+100*EXP(-Parameters!$B$194*'National cons per cap'!B13/1000))) / LOG(1 - (Parameters!$B$191/Parameters!$B$193)^2), 1)</f>
        <v>#NAME?</v>
      </c>
      <c r="C13" s="22" t="e">
        <f ca="1">MIN(LOG(1 - Parameters!$B$192/(1+100*EXP(-Parameters!$B$194*'National cons per cap'!C13/1000))) / LOG(1 - (Parameters!$B$191/Parameters!$B$193)^2), 1)</f>
        <v>#NAME?</v>
      </c>
      <c r="D13" s="22" t="e">
        <f ca="1">MIN(LOG(1 - Parameters!$B$192/(1+100*EXP(-Parameters!$B$194*'National cons per cap'!D13/1000))) / LOG(1 - (Parameters!$B$191/Parameters!$B$193)^2), 1)</f>
        <v>#NAME?</v>
      </c>
      <c r="E13" s="22" t="e">
        <f ca="1">MIN(LOG(1 - Parameters!$B$192/(1+100*EXP(-Parameters!$B$194*'National cons per cap'!E13/1000))) / LOG(1 - (Parameters!$B$191/Parameters!$B$193)^2), 1)</f>
        <v>#NAME?</v>
      </c>
      <c r="F13" s="22" t="e">
        <f ca="1">MIN(LOG(1 - Parameters!$B$192/(1+100*EXP(-Parameters!$B$194*'National cons per cap'!F13/1000))) / LOG(1 - (Parameters!$B$191/Parameters!$B$193)^2), 1)</f>
        <v>#NAME?</v>
      </c>
      <c r="G13" s="22" t="e">
        <f ca="1">MIN(LOG(1 - Parameters!$B$192/(1+100*EXP(-Parameters!$B$194*'National cons per cap'!G13/1000))) / LOG(1 - (Parameters!$B$191/Parameters!$B$193)^2), 1)</f>
        <v>#NAME?</v>
      </c>
      <c r="H13" s="22" t="e">
        <f ca="1">MIN(LOG(1 - Parameters!$B$192/(1+100*EXP(-Parameters!$B$194*'National cons per cap'!H13/1000))) / LOG(1 - (Parameters!$B$191/Parameters!$B$193)^2), 1)</f>
        <v>#NAME?</v>
      </c>
      <c r="I13" s="22" t="e">
        <f ca="1">MIN(LOG(1 - Parameters!$B$192/(1+100*EXP(-Parameters!$B$194*'National cons per cap'!I13/1000))) / LOG(1 - (Parameters!$B$191/Parameters!$B$193)^2), 1)</f>
        <v>#NAME?</v>
      </c>
      <c r="J13" s="22" t="e">
        <f ca="1">MIN(LOG(1 - Parameters!$B$192/(1+100*EXP(-Parameters!$B$194*'National cons per cap'!J13/1000))) / LOG(1 - (Parameters!$B$191/Parameters!$B$193)^2), 1)</f>
        <v>#NAME?</v>
      </c>
      <c r="K13" s="22" t="e">
        <f ca="1">MIN(LOG(1 - Parameters!$B$192/(1+100*EXP(-Parameters!$B$194*'National cons per cap'!K13/1000))) / LOG(1 - (Parameters!$B$191/Parameters!$B$193)^2), 1)</f>
        <v>#NAME?</v>
      </c>
      <c r="L13" s="22" t="e">
        <f ca="1">MIN(LOG(1 - Parameters!$B$192/(1+100*EXP(-Parameters!$B$194*'National cons per cap'!L13/1000))) / LOG(1 - (Parameters!$B$191/Parameters!$B$193)^2), 1)</f>
        <v>#NAME?</v>
      </c>
      <c r="M13" s="22" t="e">
        <f ca="1">MIN(LOG(1 - Parameters!$B$192/(1+100*EXP(-Parameters!$B$194*'National cons per cap'!M13/1000))) / LOG(1 - (Parameters!$B$191/Parameters!$B$193)^2), 1)</f>
        <v>#NAME?</v>
      </c>
      <c r="N13" s="22" t="e">
        <f ca="1">MIN(LOG(1 - Parameters!$B$192/(1+100*EXP(-Parameters!$B$194*'National cons per cap'!N13/1000))) / LOG(1 - (Parameters!$B$191/Parameters!$B$193)^2), 1)</f>
        <v>#NAME?</v>
      </c>
      <c r="O13" s="22" t="e">
        <f ca="1">MIN(LOG(1 - Parameters!$B$192/(1+100*EXP(-Parameters!$B$194*'National cons per cap'!O13/1000))) / LOG(1 - (Parameters!$B$191/Parameters!$B$193)^2), 1)</f>
        <v>#NAME?</v>
      </c>
      <c r="P13" s="22" t="e">
        <f ca="1">MIN(LOG(1 - Parameters!$B$192/(1+100*EXP(-Parameters!$B$194*'National cons per cap'!P13/1000))) / LOG(1 - (Parameters!$B$191/Parameters!$B$193)^2), 1)</f>
        <v>#NAME?</v>
      </c>
      <c r="Q13" s="22" t="e">
        <f ca="1">MIN(LOG(1 - Parameters!$B$192/(1+100*EXP(-Parameters!$B$194*'National cons per cap'!Q13/1000))) / LOG(1 - (Parameters!$B$191/Parameters!$B$193)^2), 1)</f>
        <v>#NAME?</v>
      </c>
      <c r="R13" s="22" t="e">
        <f ca="1">MIN(LOG(1 - Parameters!$B$192/(1+100*EXP(-Parameters!$B$194*'National cons per cap'!R13/1000))) / LOG(1 - (Parameters!$B$191/Parameters!$B$193)^2), 1)</f>
        <v>#NAME?</v>
      </c>
      <c r="S13" s="22" t="e">
        <f ca="1">MIN(LOG(1 - Parameters!$B$192/(1+100*EXP(-Parameters!$B$194*'National cons per cap'!S13/1000))) / LOG(1 - (Parameters!$B$191/Parameters!$B$193)^2), 1)</f>
        <v>#NAME?</v>
      </c>
      <c r="T13" s="22" t="e">
        <f ca="1">MIN(LOG(1 - Parameters!$B$192/(1+100*EXP(-Parameters!$B$194*'National cons per cap'!T13/1000))) / LOG(1 - (Parameters!$B$191/Parameters!$B$193)^2), 1)</f>
        <v>#NAME?</v>
      </c>
      <c r="U13" s="22" t="e">
        <f ca="1">MIN(LOG(1 - Parameters!$B$192/(1+100*EXP(-Parameters!$B$194*'National cons per cap'!U13/1000))) / LOG(1 - (Parameters!$B$191/Parameters!$B$193)^2), 1)</f>
        <v>#NAME?</v>
      </c>
      <c r="V13" s="22" t="e">
        <f ca="1">MIN(LOG(1 - Parameters!$B$192/(1+100*EXP(-Parameters!$B$194*'National cons per cap'!V13/1000))) / LOG(1 - (Parameters!$B$191/Parameters!$B$193)^2), 1)</f>
        <v>#NAME?</v>
      </c>
      <c r="W13" s="22" t="e">
        <f ca="1">MIN(LOG(1 - Parameters!$B$192/(1+100*EXP(-Parameters!$B$194*'National cons per cap'!W13/1000))) / LOG(1 - (Parameters!$B$191/Parameters!$B$193)^2), 1)</f>
        <v>#NAME?</v>
      </c>
      <c r="X13" s="22" t="e">
        <f ca="1">MIN(LOG(1 - Parameters!$B$192/(1+100*EXP(-Parameters!$B$194*'National cons per cap'!X13/1000))) / LOG(1 - (Parameters!$B$191/Parameters!$B$193)^2), 1)</f>
        <v>#NAME?</v>
      </c>
      <c r="Y13" s="22" t="e">
        <f ca="1">MIN(LOG(1 - Parameters!$B$192/(1+100*EXP(-Parameters!$B$194*'National cons per cap'!Y13/1000))) / LOG(1 - (Parameters!$B$191/Parameters!$B$193)^2), 1)</f>
        <v>#NAME?</v>
      </c>
      <c r="Z13" s="22" t="e">
        <f ca="1">MIN(LOG(1 - Parameters!$B$192/(1+100*EXP(-Parameters!$B$194*'National cons per cap'!Z13/1000))) / LOG(1 - (Parameters!$B$191/Parameters!$B$193)^2), 1)</f>
        <v>#NAME?</v>
      </c>
      <c r="AA13" s="22" t="e">
        <f ca="1">MIN(LOG(1 - Parameters!$B$192/(1+100*EXP(-Parameters!$B$194*'National cons per cap'!AA13/1000))) / LOG(1 - (Parameters!$B$191/Parameters!$B$193)^2), 1)</f>
        <v>#NAME?</v>
      </c>
      <c r="AB13" s="22" t="e">
        <f ca="1">MIN(LOG(1 - Parameters!$B$192/(1+100*EXP(-Parameters!$B$194*'National cons per cap'!AB13/1000))) / LOG(1 - (Parameters!$B$191/Parameters!$B$193)^2), 1)</f>
        <v>#NAME?</v>
      </c>
      <c r="AC13" s="22" t="e">
        <f ca="1">MIN(LOG(1 - Parameters!$B$192/(1+100*EXP(-Parameters!$B$194*'National cons per cap'!AC13/1000))) / LOG(1 - (Parameters!$B$191/Parameters!$B$193)^2), 1)</f>
        <v>#NAME?</v>
      </c>
      <c r="AD13" s="22" t="e">
        <f ca="1">MIN(LOG(1 - Parameters!$B$192/(1+100*EXP(-Parameters!$B$194*'National cons per cap'!AD13/1000))) / LOG(1 - (Parameters!$B$191/Parameters!$B$193)^2), 1)</f>
        <v>#NAME?</v>
      </c>
      <c r="AE13" s="22" t="e">
        <f ca="1">MIN(LOG(1 - Parameters!$B$192/(1+100*EXP(-Parameters!$B$194*'National cons per cap'!AE13/1000))) / LOG(1 - (Parameters!$B$191/Parameters!$B$193)^2), 1)</f>
        <v>#NAME?</v>
      </c>
      <c r="AF13" s="22" t="e">
        <f ca="1">MIN(LOG(1 - Parameters!$B$192/(1+100*EXP(-Parameters!$B$194*'National cons per cap'!AF13/1000))) / LOG(1 - (Parameters!$B$191/Parameters!$B$193)^2), 1)</f>
        <v>#NAME?</v>
      </c>
      <c r="AG13" s="22" t="e">
        <f ca="1">MIN(LOG(1 - Parameters!$B$192/(1+100*EXP(-Parameters!$B$194*'National cons per cap'!AG13/1000))) / LOG(1 - (Parameters!$B$191/Parameters!$B$193)^2), 1)</f>
        <v>#NAME?</v>
      </c>
      <c r="AH13" s="22" t="e">
        <f ca="1">MIN(LOG(1 - Parameters!$B$192/(1+100*EXP(-Parameters!$B$194*'National cons per cap'!AH13/1000))) / LOG(1 - (Parameters!$B$191/Parameters!$B$193)^2), 1)</f>
        <v>#NAME?</v>
      </c>
      <c r="AI13" s="22" t="e">
        <f ca="1">MIN(LOG(1 - Parameters!$B$192/(1+100*EXP(-Parameters!$B$194*'National cons per cap'!AI13/1000))) / LOG(1 - (Parameters!$B$191/Parameters!$B$193)^2), 1)</f>
        <v>#NAME?</v>
      </c>
      <c r="AJ13" s="22" t="e">
        <f ca="1">MIN(LOG(1 - Parameters!$B$192/(1+100*EXP(-Parameters!$B$194*'National cons per cap'!AJ13/1000))) / LOG(1 - (Parameters!$B$191/Parameters!$B$193)^2), 1)</f>
        <v>#NAME?</v>
      </c>
      <c r="AK13" s="22" t="e">
        <f ca="1">MIN(LOG(1 - Parameters!$B$192/(1+100*EXP(-Parameters!$B$194*'National cons per cap'!AK13/1000))) / LOG(1 - (Parameters!$B$191/Parameters!$B$193)^2), 1)</f>
        <v>#NAME?</v>
      </c>
      <c r="AL13" s="22" t="e">
        <f ca="1">MIN(LOG(1 - Parameters!$B$192/(1+100*EXP(-Parameters!$B$194*'National cons per cap'!AL13/1000))) / LOG(1 - (Parameters!$B$191/Parameters!$B$193)^2), 1)</f>
        <v>#NAME?</v>
      </c>
      <c r="AM13" s="22" t="e">
        <f ca="1">MIN(LOG(1 - Parameters!$B$192/(1+100*EXP(-Parameters!$B$194*'National cons per cap'!AM13/1000))) / LOG(1 - (Parameters!$B$191/Parameters!$B$193)^2), 1)</f>
        <v>#NAME?</v>
      </c>
      <c r="AN13" s="22" t="e">
        <f ca="1">MIN(LOG(1 - Parameters!$B$192/(1+100*EXP(-Parameters!$B$194*'National cons per cap'!AN13/1000))) / LOG(1 - (Parameters!$B$191/Parameters!$B$193)^2), 1)</f>
        <v>#NAME?</v>
      </c>
      <c r="AO13" s="22" t="e">
        <f ca="1">MIN(LOG(1 - Parameters!$B$192/(1+100*EXP(-Parameters!$B$194*'National cons per cap'!AO13/1000))) / LOG(1 - (Parameters!$B$191/Parameters!$B$193)^2), 1)</f>
        <v>#NAME?</v>
      </c>
      <c r="AP13" s="22" t="e">
        <f ca="1">MIN(LOG(1 - Parameters!$B$192/(1+100*EXP(-Parameters!$B$194*'National cons per cap'!AP13/1000))) / LOG(1 - (Parameters!$B$191/Parameters!$B$193)^2), 1)</f>
        <v>#NAME?</v>
      </c>
      <c r="AQ13" s="22" t="e">
        <f ca="1">MIN(LOG(1 - Parameters!$B$192/(1+100*EXP(-Parameters!$B$194*'National cons per cap'!AQ13/1000))) / LOG(1 - (Parameters!$B$191/Parameters!$B$193)^2), 1)</f>
        <v>#NAME?</v>
      </c>
      <c r="AR13" s="22" t="e">
        <f ca="1">MIN(LOG(1 - Parameters!$B$192/(1+100*EXP(-Parameters!$B$194*'National cons per cap'!AR13/1000))) / LOG(1 - (Parameters!$B$191/Parameters!$B$193)^2), 1)</f>
        <v>#NAME?</v>
      </c>
      <c r="AS13" s="22" t="e">
        <f ca="1">MIN(LOG(1 - Parameters!$B$192/(1+100*EXP(-Parameters!$B$194*'National cons per cap'!AS13/1000))) / LOG(1 - (Parameters!$B$191/Parameters!$B$193)^2), 1)</f>
        <v>#NAME?</v>
      </c>
      <c r="AT13" s="22" t="e">
        <f ca="1">MIN(LOG(1 - Parameters!$B$192/(1+100*EXP(-Parameters!$B$194*'National cons per cap'!AT13/1000))) / LOG(1 - (Parameters!$B$191/Parameters!$B$193)^2), 1)</f>
        <v>#NAME?</v>
      </c>
      <c r="AU13" s="22" t="e">
        <f ca="1">MIN(LOG(1 - Parameters!$B$192/(1+100*EXP(-Parameters!$B$194*'National cons per cap'!AU13/1000))) / LOG(1 - (Parameters!$B$191/Parameters!$B$193)^2), 1)</f>
        <v>#NAME?</v>
      </c>
      <c r="AV13" s="22" t="e">
        <f ca="1">MIN(LOG(1 - Parameters!$B$192/(1+100*EXP(-Parameters!$B$194*'National cons per cap'!AV13/1000))) / LOG(1 - (Parameters!$B$191/Parameters!$B$193)^2), 1)</f>
        <v>#NAME?</v>
      </c>
      <c r="AW13" s="22" t="e">
        <f ca="1">MIN(LOG(1 - Parameters!$B$192/(1+100*EXP(-Parameters!$B$194*'National cons per cap'!AW13/1000))) / LOG(1 - (Parameters!$B$191/Parameters!$B$193)^2), 1)</f>
        <v>#NAME?</v>
      </c>
      <c r="AX13" s="22" t="e">
        <f ca="1">MIN(LOG(1 - Parameters!$B$192/(1+100*EXP(-Parameters!$B$194*'National cons per cap'!AX13/1000))) / LOG(1 - (Parameters!$B$191/Parameters!$B$193)^2), 1)</f>
        <v>#NAME?</v>
      </c>
      <c r="AY13" s="22" t="e">
        <f ca="1">MIN(LOG(1 - Parameters!$B$192/(1+100*EXP(-Parameters!$B$194*'National cons per cap'!AY13/1000))) / LOG(1 - (Parameters!$B$191/Parameters!$B$193)^2), 1)</f>
        <v>#NAME?</v>
      </c>
      <c r="AZ13" s="22" t="e">
        <f ca="1">MIN(LOG(1 - Parameters!$B$192/(1+100*EXP(-Parameters!$B$194*'National cons per cap'!AZ13/1000))) / LOG(1 - (Parameters!$B$191/Parameters!$B$193)^2), 1)</f>
        <v>#NAME?</v>
      </c>
      <c r="BA13" s="22" t="e">
        <f ca="1">MIN(LOG(1 - Parameters!$B$192/(1+100*EXP(-Parameters!$B$194*'National cons per cap'!BA13/1000))) / LOG(1 - (Parameters!$B$191/Parameters!$B$193)^2), 1)</f>
        <v>#NAME?</v>
      </c>
      <c r="BB13" s="22" t="e">
        <f ca="1">MIN(LOG(1 - Parameters!$B$192/(1+100*EXP(-Parameters!$B$194*'National cons per cap'!BB13/1000))) / LOG(1 - (Parameters!$B$191/Parameters!$B$193)^2), 1)</f>
        <v>#NAME?</v>
      </c>
      <c r="BC13" s="22" t="e">
        <f ca="1">MIN(LOG(1 - Parameters!$B$192/(1+100*EXP(-Parameters!$B$194*'National cons per cap'!BC13/1000))) / LOG(1 - (Parameters!$B$191/Parameters!$B$193)^2), 1)</f>
        <v>#NAME?</v>
      </c>
      <c r="BD13" s="22" t="e">
        <f ca="1">MIN(LOG(1 - Parameters!$B$192/(1+100*EXP(-Parameters!$B$194*'National cons per cap'!BD13/1000))) / LOG(1 - (Parameters!$B$191/Parameters!$B$193)^2), 1)</f>
        <v>#NAME?</v>
      </c>
      <c r="BE13" s="22" t="e">
        <f ca="1">MIN(LOG(1 - Parameters!$B$192/(1+100*EXP(-Parameters!$B$194*'National cons per cap'!BE13/1000))) / LOG(1 - (Parameters!$B$191/Parameters!$B$193)^2), 1)</f>
        <v>#NAME?</v>
      </c>
      <c r="BF13" s="22" t="e">
        <f ca="1">MIN(LOG(1 - Parameters!$B$192/(1+100*EXP(-Parameters!$B$194*'National cons per cap'!BF13/1000))) / LOG(1 - (Parameters!$B$191/Parameters!$B$193)^2), 1)</f>
        <v>#NAME?</v>
      </c>
      <c r="BG13" s="22" t="e">
        <f ca="1">MIN(LOG(1 - Parameters!$B$192/(1+100*EXP(-Parameters!$B$194*'National cons per cap'!BG13/1000))) / LOG(1 - (Parameters!$B$191/Parameters!$B$193)^2), 1)</f>
        <v>#NAME?</v>
      </c>
      <c r="BH13" s="22" t="e">
        <f ca="1">MIN(LOG(1 - Parameters!$B$192/(1+100*EXP(-Parameters!$B$194*'National cons per cap'!BH13/1000))) / LOG(1 - (Parameters!$B$191/Parameters!$B$193)^2), 1)</f>
        <v>#NAME?</v>
      </c>
      <c r="BI13" s="22" t="e">
        <f ca="1">MIN(LOG(1 - Parameters!$B$192/(1+100*EXP(-Parameters!$B$194*'National cons per cap'!BI13/1000))) / LOG(1 - (Parameters!$B$191/Parameters!$B$193)^2), 1)</f>
        <v>#NAME?</v>
      </c>
      <c r="BJ13" s="22" t="e">
        <f ca="1">MIN(LOG(1 - Parameters!$B$192/(1+100*EXP(-Parameters!$B$194*'National cons per cap'!BJ13/1000))) / LOG(1 - (Parameters!$B$191/Parameters!$B$193)^2), 1)</f>
        <v>#NAME?</v>
      </c>
      <c r="BK13" s="22" t="e">
        <f ca="1">MIN(LOG(1 - Parameters!$B$192/(1+100*EXP(-Parameters!$B$194*'National cons per cap'!BK13/1000))) / LOG(1 - (Parameters!$B$191/Parameters!$B$193)^2), 1)</f>
        <v>#NAME?</v>
      </c>
      <c r="BL13" s="22" t="e">
        <f ca="1">MIN(LOG(1 - Parameters!$B$192/(1+100*EXP(-Parameters!$B$194*'National cons per cap'!BL13/1000))) / LOG(1 - (Parameters!$B$191/Parameters!$B$193)^2), 1)</f>
        <v>#NAME?</v>
      </c>
      <c r="BM13" s="22" t="e">
        <f ca="1">MIN(LOG(1 - Parameters!$B$192/(1+100*EXP(-Parameters!$B$194*'National cons per cap'!BM13/1000))) / LOG(1 - (Parameters!$B$191/Parameters!$B$193)^2), 1)</f>
        <v>#NAME?</v>
      </c>
      <c r="BN13" s="22" t="e">
        <f ca="1">MIN(LOG(1 - Parameters!$B$192/(1+100*EXP(-Parameters!$B$194*'National cons per cap'!BN13/1000))) / LOG(1 - (Parameters!$B$191/Parameters!$B$193)^2), 1)</f>
        <v>#NAME?</v>
      </c>
      <c r="BO13" s="22" t="e">
        <f ca="1">MIN(LOG(1 - Parameters!$B$192/(1+100*EXP(-Parameters!$B$194*'National cons per cap'!BO13/1000))) / LOG(1 - (Parameters!$B$191/Parameters!$B$193)^2), 1)</f>
        <v>#NAME?</v>
      </c>
      <c r="BP13" s="22" t="e">
        <f ca="1">MIN(LOG(1 - Parameters!$B$192/(1+100*EXP(-Parameters!$B$194*'National cons per cap'!BP13/1000))) / LOG(1 - (Parameters!$B$191/Parameters!$B$193)^2), 1)</f>
        <v>#NAME?</v>
      </c>
      <c r="BQ13" s="22" t="e">
        <f ca="1">MIN(LOG(1 - Parameters!$B$192/(1+100*EXP(-Parameters!$B$194*'National cons per cap'!BQ13/1000))) / LOG(1 - (Parameters!$B$191/Parameters!$B$193)^2), 1)</f>
        <v>#NAME?</v>
      </c>
      <c r="BR13" s="22" t="e">
        <f ca="1">MIN(LOG(1 - Parameters!$B$192/(1+100*EXP(-Parameters!$B$194*'National cons per cap'!BR13/1000))) / LOG(1 - (Parameters!$B$191/Parameters!$B$193)^2), 1)</f>
        <v>#NAME?</v>
      </c>
      <c r="BS13" s="22" t="e">
        <f ca="1">MIN(LOG(1 - Parameters!$B$192/(1+100*EXP(-Parameters!$B$194*'National cons per cap'!BS13/1000))) / LOG(1 - (Parameters!$B$191/Parameters!$B$193)^2), 1)</f>
        <v>#NAME?</v>
      </c>
      <c r="BT13" s="22" t="e">
        <f ca="1">MIN(LOG(1 - Parameters!$B$192/(1+100*EXP(-Parameters!$B$194*'National cons per cap'!BT13/1000))) / LOG(1 - (Parameters!$B$191/Parameters!$B$193)^2), 1)</f>
        <v>#NAME?</v>
      </c>
      <c r="BU13" s="22" t="e">
        <f ca="1">MIN(LOG(1 - Parameters!$B$192/(1+100*EXP(-Parameters!$B$194*'National cons per cap'!BU13/1000))) / LOG(1 - (Parameters!$B$191/Parameters!$B$193)^2), 1)</f>
        <v>#NAME?</v>
      </c>
      <c r="BV13" s="22" t="e">
        <f ca="1">MIN(LOG(1 - Parameters!$B$192/(1+100*EXP(-Parameters!$B$194*'National cons per cap'!BV13/1000))) / LOG(1 - (Parameters!$B$191/Parameters!$B$193)^2), 1)</f>
        <v>#NAME?</v>
      </c>
      <c r="BW13" s="22" t="e">
        <f ca="1">MIN(LOG(1 - Parameters!$B$192/(1+100*EXP(-Parameters!$B$194*'National cons per cap'!BW13/1000))) / LOG(1 - (Parameters!$B$191/Parameters!$B$193)^2), 1)</f>
        <v>#NAME?</v>
      </c>
      <c r="BX13" s="22" t="e">
        <f ca="1">MIN(LOG(1 - Parameters!$B$192/(1+100*EXP(-Parameters!$B$194*'National cons per cap'!BX13/1000))) / LOG(1 - (Parameters!$B$191/Parameters!$B$193)^2), 1)</f>
        <v>#NAME?</v>
      </c>
      <c r="BY13" s="22" t="e">
        <f ca="1">MIN(LOG(1 - Parameters!$B$192/(1+100*EXP(-Parameters!$B$194*'National cons per cap'!BY13/1000))) / LOG(1 - (Parameters!$B$191/Parameters!$B$193)^2), 1)</f>
        <v>#NAME?</v>
      </c>
      <c r="BZ13" s="22" t="e">
        <f ca="1">MIN(LOG(1 - Parameters!$B$192/(1+100*EXP(-Parameters!$B$194*'National cons per cap'!BZ13/1000))) / LOG(1 - (Parameters!$B$191/Parameters!$B$193)^2), 1)</f>
        <v>#NAME?</v>
      </c>
      <c r="CA13" s="22" t="e">
        <f ca="1">MIN(LOG(1 - Parameters!$B$192/(1+100*EXP(-Parameters!$B$194*'National cons per cap'!CA13/1000))) / LOG(1 - (Parameters!$B$191/Parameters!$B$193)^2), 1)</f>
        <v>#NAME?</v>
      </c>
      <c r="CB13" s="22" t="e">
        <f ca="1">MIN(LOG(1 - Parameters!$B$192/(1+100*EXP(-Parameters!$B$194*'National cons per cap'!CB13/1000))) / LOG(1 - (Parameters!$B$191/Parameters!$B$193)^2), 1)</f>
        <v>#NAME?</v>
      </c>
      <c r="CC13" s="22" t="e">
        <f ca="1">MIN(LOG(1 - Parameters!$B$192/(1+100*EXP(-Parameters!$B$194*'National cons per cap'!CC13/1000))) / LOG(1 - (Parameters!$B$191/Parameters!$B$193)^2), 1)</f>
        <v>#NAME?</v>
      </c>
      <c r="CD13" s="22" t="e">
        <f ca="1">MIN(LOG(1 - Parameters!$B$192/(1+100*EXP(-Parameters!$B$194*'National cons per cap'!CD13/1000))) / LOG(1 - (Parameters!$B$191/Parameters!$B$193)^2), 1)</f>
        <v>#NAME?</v>
      </c>
      <c r="CE13" s="22" t="e">
        <f ca="1">MIN(LOG(1 - Parameters!$B$192/(1+100*EXP(-Parameters!$B$194*'National cons per cap'!CE13/1000))) / LOG(1 - (Parameters!$B$191/Parameters!$B$193)^2), 1)</f>
        <v>#NAME?</v>
      </c>
      <c r="CF13" s="22" t="e">
        <f ca="1">MIN(LOG(1 - Parameters!$B$192/(1+100*EXP(-Parameters!$B$194*'National cons per cap'!CF13/1000))) / LOG(1 - (Parameters!$B$191/Parameters!$B$193)^2), 1)</f>
        <v>#NAME?</v>
      </c>
      <c r="CG13" s="22" t="e">
        <f ca="1">MIN(LOG(1 - Parameters!$B$192/(1+100*EXP(-Parameters!$B$194*'National cons per cap'!CG13/1000))) / LOG(1 - (Parameters!$B$191/Parameters!$B$193)^2), 1)</f>
        <v>#NAME?</v>
      </c>
      <c r="CH13" s="22" t="e">
        <f ca="1">MIN(LOG(1 - Parameters!$B$192/(1+100*EXP(-Parameters!$B$194*'National cons per cap'!CH13/1000))) / LOG(1 - (Parameters!$B$191/Parameters!$B$193)^2), 1)</f>
        <v>#NAME?</v>
      </c>
      <c r="CI13" s="22" t="e">
        <f ca="1">MIN(LOG(1 - Parameters!$B$192/(1+100*EXP(-Parameters!$B$194*'National cons per cap'!CI13/1000))) / LOG(1 - (Parameters!$B$191/Parameters!$B$193)^2), 1)</f>
        <v>#NAME?</v>
      </c>
      <c r="CJ13" s="22" t="e">
        <f ca="1">MIN(LOG(1 - Parameters!$B$192/(1+100*EXP(-Parameters!$B$194*'National cons per cap'!CJ13/1000))) / LOG(1 - (Parameters!$B$191/Parameters!$B$193)^2), 1)</f>
        <v>#NAME?</v>
      </c>
      <c r="CK13" s="22" t="e">
        <f ca="1">MIN(LOG(1 - Parameters!$B$192/(1+100*EXP(-Parameters!$B$194*'National cons per cap'!CK13/1000))) / LOG(1 - (Parameters!$B$191/Parameters!$B$193)^2), 1)</f>
        <v>#NAME?</v>
      </c>
      <c r="CL13" s="22" t="e">
        <f ca="1">MIN(LOG(1 - Parameters!$B$192/(1+100*EXP(-Parameters!$B$194*'National cons per cap'!CL13/1000))) / LOG(1 - (Parameters!$B$191/Parameters!$B$193)^2), 1)</f>
        <v>#NAME?</v>
      </c>
      <c r="CM13" s="22" t="e">
        <f ca="1">MIN(LOG(1 - Parameters!$B$192/(1+100*EXP(-Parameters!$B$194*'National cons per cap'!CM13/1000))) / LOG(1 - (Parameters!$B$191/Parameters!$B$193)^2), 1)</f>
        <v>#NAME?</v>
      </c>
      <c r="CN13" s="22" t="e">
        <f ca="1">MIN(LOG(1 - Parameters!$B$192/(1+100*EXP(-Parameters!$B$194*'National cons per cap'!CN13/1000))) / LOG(1 - (Parameters!$B$191/Parameters!$B$193)^2), 1)</f>
        <v>#NAME?</v>
      </c>
      <c r="CO13" s="22" t="e">
        <f ca="1">MIN(LOG(1 - Parameters!$B$192/(1+100*EXP(-Parameters!$B$194*'National cons per cap'!CO13/1000))) / LOG(1 - (Parameters!$B$191/Parameters!$B$193)^2), 1)</f>
        <v>#NAME?</v>
      </c>
      <c r="CP13" s="22" t="e">
        <f ca="1">MIN(LOG(1 - Parameters!$B$192/(1+100*EXP(-Parameters!$B$194*'National cons per cap'!CP13/1000))) / LOG(1 - (Parameters!$B$191/Parameters!$B$193)^2), 1)</f>
        <v>#NAME?</v>
      </c>
      <c r="CQ13" s="22" t="e">
        <f ca="1">MIN(LOG(1 - Parameters!$B$192/(1+100*EXP(-Parameters!$B$194*'National cons per cap'!CQ13/1000))) / LOG(1 - (Parameters!$B$191/Parameters!$B$193)^2), 1)</f>
        <v>#NAME?</v>
      </c>
      <c r="CR13" s="22" t="e">
        <f ca="1">MIN(LOG(1 - Parameters!$B$192/(1+100*EXP(-Parameters!$B$194*'National cons per cap'!CR13/1000))) / LOG(1 - (Parameters!$B$191/Parameters!$B$193)^2), 1)</f>
        <v>#NAME?</v>
      </c>
      <c r="CS13" s="22" t="e">
        <f ca="1">MIN(LOG(1 - Parameters!$B$192/(1+100*EXP(-Parameters!$B$194*'National cons per cap'!CS13/1000))) / LOG(1 - (Parameters!$B$191/Parameters!$B$193)^2), 1)</f>
        <v>#NAME?</v>
      </c>
      <c r="CT13" s="22" t="e">
        <f ca="1">MIN(LOG(1 - Parameters!$B$192/(1+100*EXP(-Parameters!$B$194*'National cons per cap'!CT13/1000))) / LOG(1 - (Parameters!$B$191/Parameters!$B$193)^2), 1)</f>
        <v>#NAME?</v>
      </c>
      <c r="CU13" s="22" t="e">
        <f ca="1">MIN(LOG(1 - Parameters!$B$192/(1+100*EXP(-Parameters!$B$194*'National cons per cap'!CU13/1000))) / LOG(1 - (Parameters!$B$191/Parameters!$B$193)^2), 1)</f>
        <v>#NAME?</v>
      </c>
      <c r="CV13" s="22" t="e">
        <f ca="1">MIN(LOG(1 - Parameters!$B$192/(1+100*EXP(-Parameters!$B$194*'National cons per cap'!CV13/1000))) / LOG(1 - (Parameters!$B$191/Parameters!$B$193)^2), 1)</f>
        <v>#NAME?</v>
      </c>
      <c r="CW13" s="22" t="e">
        <f ca="1">MIN(LOG(1 - Parameters!$B$192/(1+100*EXP(-Parameters!$B$194*'National cons per cap'!CW13/1000))) / LOG(1 - (Parameters!$B$191/Parameters!$B$193)^2), 1)</f>
        <v>#NAME?</v>
      </c>
      <c r="CX13" s="22" t="e">
        <f ca="1">MIN(LOG(1 - Parameters!$B$192/(1+100*EXP(-Parameters!$B$194*'National cons per cap'!CX13/1000))) / LOG(1 - (Parameters!$B$191/Parameters!$B$193)^2), 1)</f>
        <v>#NAME?</v>
      </c>
      <c r="CY13" s="22" t="e">
        <f ca="1">MIN(LOG(1 - Parameters!$B$192/(1+100*EXP(-Parameters!$B$194*'National cons per cap'!CY13/1000))) / LOG(1 - (Parameters!$B$191/Parameters!$B$193)^2), 1)</f>
        <v>#NAME?</v>
      </c>
      <c r="CZ13" s="22" t="e">
        <f ca="1">MIN(LOG(1 - Parameters!$B$192/(1+100*EXP(-Parameters!$B$194*'National cons per cap'!CZ13/1000))) / LOG(1 - (Parameters!$B$191/Parameters!$B$193)^2), 1)</f>
        <v>#NAME?</v>
      </c>
      <c r="DA13" s="22" t="e">
        <f ca="1">MIN(LOG(1 - Parameters!$B$192/(1+100*EXP(-Parameters!$B$194*'National cons per cap'!DA13/1000))) / LOG(1 - (Parameters!$B$191/Parameters!$B$193)^2), 1)</f>
        <v>#NAME?</v>
      </c>
      <c r="DB13" s="22" t="e">
        <f ca="1">MIN(LOG(1 - Parameters!$B$192/(1+100*EXP(-Parameters!$B$194*'National cons per cap'!DB13/1000))) / LOG(1 - (Parameters!$B$191/Parameters!$B$193)^2), 1)</f>
        <v>#NAME?</v>
      </c>
      <c r="DC13" s="22" t="e">
        <f ca="1">MIN(LOG(1 - Parameters!$B$192/(1+100*EXP(-Parameters!$B$194*'National cons per cap'!DC13/1000))) / LOG(1 - (Parameters!$B$191/Parameters!$B$193)^2), 1)</f>
        <v>#NAME?</v>
      </c>
      <c r="DD13" s="22" t="e">
        <f ca="1">MIN(LOG(1 - Parameters!$B$192/(1+100*EXP(-Parameters!$B$194*'National cons per cap'!DD13/1000))) / LOG(1 - (Parameters!$B$191/Parameters!$B$193)^2), 1)</f>
        <v>#NAME?</v>
      </c>
      <c r="DE13" s="22" t="e">
        <f ca="1">MIN(LOG(1 - Parameters!$B$192/(1+100*EXP(-Parameters!$B$194*'National cons per cap'!DE13/1000))) / LOG(1 - (Parameters!$B$191/Parameters!$B$193)^2), 1)</f>
        <v>#NAME?</v>
      </c>
      <c r="DF13" s="22" t="e">
        <f ca="1">MIN(LOG(1 - Parameters!$B$192/(1+100*EXP(-Parameters!$B$194*'National cons per cap'!DF13/1000))) / LOG(1 - (Parameters!$B$191/Parameters!$B$193)^2), 1)</f>
        <v>#NAME?</v>
      </c>
      <c r="DG13" s="22" t="e">
        <f ca="1">MIN(LOG(1 - Parameters!$B$192/(1+100*EXP(-Parameters!$B$194*'National cons per cap'!DG13/1000))) / LOG(1 - (Parameters!$B$191/Parameters!$B$193)^2), 1)</f>
        <v>#NAME?</v>
      </c>
      <c r="DH13" s="22" t="e">
        <f ca="1">MIN(LOG(1 - Parameters!$B$192/(1+100*EXP(-Parameters!$B$194*'National cons per cap'!DH13/1000))) / LOG(1 - (Parameters!$B$191/Parameters!$B$193)^2), 1)</f>
        <v>#NAME?</v>
      </c>
      <c r="DI13" s="22" t="e">
        <f ca="1">MIN(LOG(1 - Parameters!$B$192/(1+100*EXP(-Parameters!$B$194*'National cons per cap'!DI13/1000))) / LOG(1 - (Parameters!$B$191/Parameters!$B$193)^2), 1)</f>
        <v>#NAME?</v>
      </c>
      <c r="DJ13" s="22" t="e">
        <f ca="1">MIN(LOG(1 - Parameters!$B$192/(1+100*EXP(-Parameters!$B$194*'National cons per cap'!DJ13/1000))) / LOG(1 - (Parameters!$B$191/Parameters!$B$193)^2), 1)</f>
        <v>#NAME?</v>
      </c>
      <c r="DK13" s="22" t="e">
        <f ca="1">MIN(LOG(1 - Parameters!$B$192/(1+100*EXP(-Parameters!$B$194*'National cons per cap'!DK13/1000))) / LOG(1 - (Parameters!$B$191/Parameters!$B$193)^2), 1)</f>
        <v>#NAME?</v>
      </c>
      <c r="DL13" s="22" t="e">
        <f ca="1">MIN(LOG(1 - Parameters!$B$192/(1+100*EXP(-Parameters!$B$194*'National cons per cap'!DL13/1000))) / LOG(1 - (Parameters!$B$191/Parameters!$B$193)^2), 1)</f>
        <v>#NAME?</v>
      </c>
      <c r="DM13" s="22" t="e">
        <f ca="1">MIN(LOG(1 - Parameters!$B$192/(1+100*EXP(-Parameters!$B$194*'National cons per cap'!DM13/1000))) / LOG(1 - (Parameters!$B$191/Parameters!$B$193)^2), 1)</f>
        <v>#NAME?</v>
      </c>
      <c r="DN13" s="22" t="e">
        <f ca="1">MIN(LOG(1 - Parameters!$B$192/(1+100*EXP(-Parameters!$B$194*'National cons per cap'!DN13/1000))) / LOG(1 - (Parameters!$B$191/Parameters!$B$193)^2), 1)</f>
        <v>#NAME?</v>
      </c>
      <c r="DO13" s="22" t="e">
        <f ca="1">MIN(LOG(1 - Parameters!$B$192/(1+100*EXP(-Parameters!$B$194*'National cons per cap'!DO13/1000))) / LOG(1 - (Parameters!$B$191/Parameters!$B$193)^2), 1)</f>
        <v>#NAME?</v>
      </c>
      <c r="DP13" s="22" t="e">
        <f ca="1">MIN(LOG(1 - Parameters!$B$192/(1+100*EXP(-Parameters!$B$194*'National cons per cap'!DP13/1000))) / LOG(1 - (Parameters!$B$191/Parameters!$B$193)^2), 1)</f>
        <v>#NAME?</v>
      </c>
      <c r="DQ13" s="22" t="e">
        <f ca="1">MIN(LOG(1 - Parameters!$B$192/(1+100*EXP(-Parameters!$B$194*'National cons per cap'!DQ13/1000))) / LOG(1 - (Parameters!$B$191/Parameters!$B$193)^2), 1)</f>
        <v>#NAME?</v>
      </c>
      <c r="DR13" s="22" t="e">
        <f ca="1">MIN(LOG(1 - Parameters!$B$192/(1+100*EXP(-Parameters!$B$194*'National cons per cap'!DR13/1000))) / LOG(1 - (Parameters!$B$191/Parameters!$B$193)^2), 1)</f>
        <v>#NAME?</v>
      </c>
      <c r="DS13" s="22" t="e">
        <f ca="1">MIN(LOG(1 - Parameters!$B$192/(1+100*EXP(-Parameters!$B$194*'National cons per cap'!DS13/1000))) / LOG(1 - (Parameters!$B$191/Parameters!$B$193)^2), 1)</f>
        <v>#NAME?</v>
      </c>
      <c r="DT13" s="22" t="e">
        <f ca="1">MIN(LOG(1 - Parameters!$B$192/(1+100*EXP(-Parameters!$B$194*'National cons per cap'!DT13/1000))) / LOG(1 - (Parameters!$B$191/Parameters!$B$193)^2), 1)</f>
        <v>#NAME?</v>
      </c>
      <c r="DU13" s="22" t="e">
        <f ca="1">MIN(LOG(1 - Parameters!$B$192/(1+100*EXP(-Parameters!$B$194*'National cons per cap'!DU13/1000))) / LOG(1 - (Parameters!$B$191/Parameters!$B$193)^2), 1)</f>
        <v>#NAME?</v>
      </c>
      <c r="DV13" s="22" t="e">
        <f ca="1">MIN(LOG(1 - Parameters!$B$192/(1+100*EXP(-Parameters!$B$194*'National cons per cap'!DV13/1000))) / LOG(1 - (Parameters!$B$191/Parameters!$B$193)^2), 1)</f>
        <v>#NAME?</v>
      </c>
      <c r="DW13" s="22" t="e">
        <f ca="1">MIN(LOG(1 - Parameters!$B$192/(1+100*EXP(-Parameters!$B$194*'National cons per cap'!DW13/1000))) / LOG(1 - (Parameters!$B$191/Parameters!$B$193)^2), 1)</f>
        <v>#NAME?</v>
      </c>
      <c r="DX13" s="22" t="e">
        <f ca="1">MIN(LOG(1 - Parameters!$B$192/(1+100*EXP(-Parameters!$B$194*'National cons per cap'!DX13/1000))) / LOG(1 - (Parameters!$B$191/Parameters!$B$193)^2), 1)</f>
        <v>#NAME?</v>
      </c>
      <c r="DY13" s="22" t="e">
        <f ca="1">MIN(LOG(1 - Parameters!$B$192/(1+100*EXP(-Parameters!$B$194*'National cons per cap'!DY13/1000))) / LOG(1 - (Parameters!$B$191/Parameters!$B$193)^2), 1)</f>
        <v>#NAME?</v>
      </c>
      <c r="DZ13" s="22" t="e">
        <f ca="1">MIN(LOG(1 - Parameters!$B$192/(1+100*EXP(-Parameters!$B$194*'National cons per cap'!DZ13/1000))) / LOG(1 - (Parameters!$B$191/Parameters!$B$193)^2), 1)</f>
        <v>#NAME?</v>
      </c>
      <c r="EA13" s="22" t="e">
        <f ca="1">MIN(LOG(1 - Parameters!$B$192/(1+100*EXP(-Parameters!$B$194*'National cons per cap'!EA13/1000))) / LOG(1 - (Parameters!$B$191/Parameters!$B$193)^2), 1)</f>
        <v>#NAME?</v>
      </c>
      <c r="EB13" s="22" t="e">
        <f ca="1">MIN(LOG(1 - Parameters!$B$192/(1+100*EXP(-Parameters!$B$194*'National cons per cap'!EB13/1000))) / LOG(1 - (Parameters!$B$191/Parameters!$B$193)^2), 1)</f>
        <v>#NAME?</v>
      </c>
      <c r="EC13" s="22" t="e">
        <f ca="1">MIN(LOG(1 - Parameters!$B$192/(1+100*EXP(-Parameters!$B$194*'National cons per cap'!EC13/1000))) / LOG(1 - (Parameters!$B$191/Parameters!$B$193)^2), 1)</f>
        <v>#NAME?</v>
      </c>
      <c r="ED13" s="22" t="e">
        <f ca="1">MIN(LOG(1 - Parameters!$B$192/(1+100*EXP(-Parameters!$B$194*'National cons per cap'!ED13/1000))) / LOG(1 - (Parameters!$B$191/Parameters!$B$193)^2), 1)</f>
        <v>#NAME?</v>
      </c>
      <c r="EE13" s="22" t="e">
        <f ca="1">MIN(LOG(1 - Parameters!$B$192/(1+100*EXP(-Parameters!$B$194*'National cons per cap'!EE13/1000))) / LOG(1 - (Parameters!$B$191/Parameters!$B$193)^2), 1)</f>
        <v>#NAME?</v>
      </c>
      <c r="EF13" s="22" t="e">
        <f ca="1">MIN(LOG(1 - Parameters!$B$192/(1+100*EXP(-Parameters!$B$194*'National cons per cap'!EF13/1000))) / LOG(1 - (Parameters!$B$191/Parameters!$B$193)^2), 1)</f>
        <v>#NAME?</v>
      </c>
      <c r="EG13" s="22" t="e">
        <f ca="1">MIN(LOG(1 - Parameters!$B$192/(1+100*EXP(-Parameters!$B$194*'National cons per cap'!EG13/1000))) / LOG(1 - (Parameters!$B$191/Parameters!$B$193)^2), 1)</f>
        <v>#NAME?</v>
      </c>
      <c r="EH13" s="22" t="e">
        <f ca="1">MIN(LOG(1 - Parameters!$B$192/(1+100*EXP(-Parameters!$B$194*'National cons per cap'!EH13/1000))) / LOG(1 - (Parameters!$B$191/Parameters!$B$193)^2), 1)</f>
        <v>#NAME?</v>
      </c>
      <c r="EI13" s="22" t="e">
        <f ca="1">MIN(LOG(1 - Parameters!$B$192/(1+100*EXP(-Parameters!$B$194*'National cons per cap'!EI13/1000))) / LOG(1 - (Parameters!$B$191/Parameters!$B$193)^2), 1)</f>
        <v>#NAME?</v>
      </c>
      <c r="EJ13" s="22" t="e">
        <f ca="1">MIN(LOG(1 - Parameters!$B$192/(1+100*EXP(-Parameters!$B$194*'National cons per cap'!EJ13/1000))) / LOG(1 - (Parameters!$B$191/Parameters!$B$193)^2), 1)</f>
        <v>#NAME?</v>
      </c>
      <c r="EK13" s="22" t="e">
        <f ca="1">MIN(LOG(1 - Parameters!$B$192/(1+100*EXP(-Parameters!$B$194*'National cons per cap'!EK13/1000))) / LOG(1 - (Parameters!$B$191/Parameters!$B$193)^2), 1)</f>
        <v>#NAME?</v>
      </c>
      <c r="EL13" s="22" t="e">
        <f ca="1">MIN(LOG(1 - Parameters!$B$192/(1+100*EXP(-Parameters!$B$194*'National cons per cap'!EL13/1000))) / LOG(1 - (Parameters!$B$191/Parameters!$B$193)^2), 1)</f>
        <v>#NAME?</v>
      </c>
      <c r="EM13" s="22" t="e">
        <f ca="1">MIN(LOG(1 - Parameters!$B$192/(1+100*EXP(-Parameters!$B$194*'National cons per cap'!EM13/1000))) / LOG(1 - (Parameters!$B$191/Parameters!$B$193)^2), 1)</f>
        <v>#NAME?</v>
      </c>
      <c r="EN13" s="22" t="e">
        <f ca="1">MIN(LOG(1 - Parameters!$B$192/(1+100*EXP(-Parameters!$B$194*'National cons per cap'!EN13/1000))) / LOG(1 - (Parameters!$B$191/Parameters!$B$193)^2), 1)</f>
        <v>#NAME?</v>
      </c>
      <c r="EO13" s="22" t="e">
        <f ca="1">MIN(LOG(1 - Parameters!$B$192/(1+100*EXP(-Parameters!$B$194*'National cons per cap'!EO13/1000))) / LOG(1 - (Parameters!$B$191/Parameters!$B$193)^2), 1)</f>
        <v>#NAME?</v>
      </c>
      <c r="EP13" s="22" t="e">
        <f ca="1">MIN(LOG(1 - Parameters!$B$192/(1+100*EXP(-Parameters!$B$194*'National cons per cap'!EP13/1000))) / LOG(1 - (Parameters!$B$191/Parameters!$B$193)^2), 1)</f>
        <v>#NAME?</v>
      </c>
      <c r="EQ13" s="22" t="e">
        <f ca="1">MIN(LOG(1 - Parameters!$B$192/(1+100*EXP(-Parameters!$B$194*'National cons per cap'!EQ13/1000))) / LOG(1 - (Parameters!$B$191/Parameters!$B$193)^2), 1)</f>
        <v>#NAME?</v>
      </c>
      <c r="ER13" s="22" t="e">
        <f ca="1">MIN(LOG(1 - Parameters!$B$192/(1+100*EXP(-Parameters!$B$194*'National cons per cap'!ER13/1000))) / LOG(1 - (Parameters!$B$191/Parameters!$B$193)^2), 1)</f>
        <v>#NAME?</v>
      </c>
      <c r="ES13" s="22" t="e">
        <f ca="1">MIN(LOG(1 - Parameters!$B$192/(1+100*EXP(-Parameters!$B$194*'National cons per cap'!ES13/1000))) / LOG(1 - (Parameters!$B$191/Parameters!$B$193)^2), 1)</f>
        <v>#NAME?</v>
      </c>
      <c r="ET13" s="22" t="e">
        <f ca="1">MIN(LOG(1 - Parameters!$B$192/(1+100*EXP(-Parameters!$B$194*'National cons per cap'!ET13/1000))) / LOG(1 - (Parameters!$B$191/Parameters!$B$193)^2), 1)</f>
        <v>#NAME?</v>
      </c>
      <c r="EU13" s="22" t="e">
        <f ca="1">MIN(LOG(1 - Parameters!$B$192/(1+100*EXP(-Parameters!$B$194*'National cons per cap'!EU13/1000))) / LOG(1 - (Parameters!$B$191/Parameters!$B$193)^2), 1)</f>
        <v>#NAME?</v>
      </c>
      <c r="EV13" s="22" t="e">
        <f ca="1">MIN(LOG(1 - Parameters!$B$192/(1+100*EXP(-Parameters!$B$194*'National cons per cap'!EV13/1000))) / LOG(1 - (Parameters!$B$191/Parameters!$B$193)^2), 1)</f>
        <v>#NAME?</v>
      </c>
      <c r="EW13" s="22" t="e">
        <f ca="1">MIN(LOG(1 - Parameters!$B$192/(1+100*EXP(-Parameters!$B$194*'National cons per cap'!EW13/1000))) / LOG(1 - (Parameters!$B$191/Parameters!$B$193)^2), 1)</f>
        <v>#NAME?</v>
      </c>
      <c r="EX13" s="22" t="e">
        <f ca="1">MIN(LOG(1 - Parameters!$B$192/(1+100*EXP(-Parameters!$B$194*'National cons per cap'!EX13/1000))) / LOG(1 - (Parameters!$B$191/Parameters!$B$193)^2), 1)</f>
        <v>#NAME?</v>
      </c>
      <c r="EY13" s="22" t="e">
        <f ca="1">MIN(LOG(1 - Parameters!$B$192/(1+100*EXP(-Parameters!$B$194*'National cons per cap'!EY13/1000))) / LOG(1 - (Parameters!$B$191/Parameters!$B$193)^2), 1)</f>
        <v>#NAME?</v>
      </c>
      <c r="EZ13" s="22" t="e">
        <f ca="1">MIN(LOG(1 - Parameters!$B$192/(1+100*EXP(-Parameters!$B$194*'National cons per cap'!EZ13/1000))) / LOG(1 - (Parameters!$B$191/Parameters!$B$193)^2), 1)</f>
        <v>#NAME?</v>
      </c>
      <c r="FA13" s="22" t="e">
        <f ca="1">MIN(LOG(1 - Parameters!$B$192/(1+100*EXP(-Parameters!$B$194*'National cons per cap'!FA13/1000))) / LOG(1 - (Parameters!$B$191/Parameters!$B$193)^2), 1)</f>
        <v>#NAME?</v>
      </c>
      <c r="FB13" s="22" t="e">
        <f ca="1">MIN(LOG(1 - Parameters!$B$192/(1+100*EXP(-Parameters!$B$194*'National cons per cap'!FB13/1000))) / LOG(1 - (Parameters!$B$191/Parameters!$B$193)^2), 1)</f>
        <v>#NAME?</v>
      </c>
      <c r="FC13" s="22" t="e">
        <f ca="1">MIN(LOG(1 - Parameters!$B$192/(1+100*EXP(-Parameters!$B$194*'National cons per cap'!FC13/1000))) / LOG(1 - (Parameters!$B$191/Parameters!$B$193)^2), 1)</f>
        <v>#NAME?</v>
      </c>
      <c r="FD13" s="22" t="e">
        <f ca="1">MIN(LOG(1 - Parameters!$B$192/(1+100*EXP(-Parameters!$B$194*'National cons per cap'!FD13/1000))) / LOG(1 - (Parameters!$B$191/Parameters!$B$193)^2), 1)</f>
        <v>#NAME?</v>
      </c>
      <c r="FE13" s="22" t="e">
        <f ca="1">MIN(LOG(1 - Parameters!$B$192/(1+100*EXP(-Parameters!$B$194*'National cons per cap'!FE13/1000))) / LOG(1 - (Parameters!$B$191/Parameters!$B$193)^2), 1)</f>
        <v>#NAME?</v>
      </c>
      <c r="FF13" s="22" t="e">
        <f ca="1">MIN(LOG(1 - Parameters!$B$192/(1+100*EXP(-Parameters!$B$194*'National cons per cap'!FF13/1000))) / LOG(1 - (Parameters!$B$191/Parameters!$B$193)^2), 1)</f>
        <v>#NAME?</v>
      </c>
      <c r="FG13" s="22" t="e">
        <f ca="1">MIN(LOG(1 - Parameters!$B$192/(1+100*EXP(-Parameters!$B$194*'National cons per cap'!FG13/1000))) / LOG(1 - (Parameters!$B$191/Parameters!$B$193)^2), 1)</f>
        <v>#NAME?</v>
      </c>
      <c r="FH13" s="22" t="e">
        <f ca="1">MIN(LOG(1 - Parameters!$B$192/(1+100*EXP(-Parameters!$B$194*'National cons per cap'!FH13/1000))) / LOG(1 - (Parameters!$B$191/Parameters!$B$193)^2), 1)</f>
        <v>#NAME?</v>
      </c>
      <c r="FI13" s="22" t="e">
        <f ca="1">MIN(LOG(1 - Parameters!$B$192/(1+100*EXP(-Parameters!$B$194*'National cons per cap'!FI13/1000))) / LOG(1 - (Parameters!$B$191/Parameters!$B$193)^2), 1)</f>
        <v>#NAME?</v>
      </c>
      <c r="FJ13" s="22" t="e">
        <f ca="1">MIN(LOG(1 - Parameters!$B$192/(1+100*EXP(-Parameters!$B$194*'National cons per cap'!FJ13/1000))) / LOG(1 - (Parameters!$B$191/Parameters!$B$193)^2), 1)</f>
        <v>#NAME?</v>
      </c>
      <c r="FK13" s="22" t="e">
        <f ca="1">MIN(LOG(1 - Parameters!$B$192/(1+100*EXP(-Parameters!$B$194*'National cons per cap'!FK13/1000))) / LOG(1 - (Parameters!$B$191/Parameters!$B$193)^2), 1)</f>
        <v>#NAME?</v>
      </c>
      <c r="FL13" s="22" t="e">
        <f ca="1">MIN(LOG(1 - Parameters!$B$192/(1+100*EXP(-Parameters!$B$194*'National cons per cap'!FL13/1000))) / LOG(1 - (Parameters!$B$191/Parameters!$B$193)^2), 1)</f>
        <v>#NAME?</v>
      </c>
      <c r="FM13" s="22" t="e">
        <f ca="1">MIN(LOG(1 - Parameters!$B$192/(1+100*EXP(-Parameters!$B$194*'National cons per cap'!FM13/1000))) / LOG(1 - (Parameters!$B$191/Parameters!$B$193)^2), 1)</f>
        <v>#NAME?</v>
      </c>
      <c r="FN13" s="22" t="e">
        <f ca="1">MIN(LOG(1 - Parameters!$B$192/(1+100*EXP(-Parameters!$B$194*'National cons per cap'!FN13/1000))) / LOG(1 - (Parameters!$B$191/Parameters!$B$193)^2), 1)</f>
        <v>#NAME?</v>
      </c>
      <c r="FO13" s="22" t="e">
        <f ca="1">MIN(LOG(1 - Parameters!$B$192/(1+100*EXP(-Parameters!$B$194*'National cons per cap'!FO13/1000))) / LOG(1 - (Parameters!$B$191/Parameters!$B$193)^2), 1)</f>
        <v>#NAME?</v>
      </c>
      <c r="FP13" s="22" t="e">
        <f ca="1">MIN(LOG(1 - Parameters!$B$192/(1+100*EXP(-Parameters!$B$194*'National cons per cap'!FP13/1000))) / LOG(1 - (Parameters!$B$191/Parameters!$B$193)^2), 1)</f>
        <v>#NAME?</v>
      </c>
      <c r="FQ13" s="22" t="e">
        <f ca="1">MIN(LOG(1 - Parameters!$B$192/(1+100*EXP(-Parameters!$B$194*'National cons per cap'!FQ13/1000))) / LOG(1 - (Parameters!$B$191/Parameters!$B$193)^2), 1)</f>
        <v>#NAME?</v>
      </c>
      <c r="FR13" s="22" t="e">
        <f ca="1">MIN(LOG(1 - Parameters!$B$192/(1+100*EXP(-Parameters!$B$194*'National cons per cap'!FR13/1000))) / LOG(1 - (Parameters!$B$191/Parameters!$B$193)^2), 1)</f>
        <v>#NAME?</v>
      </c>
      <c r="FS13" s="22" t="e">
        <f ca="1">MIN(LOG(1 - Parameters!$B$192/(1+100*EXP(-Parameters!$B$194*'National cons per cap'!FS13/1000))) / LOG(1 - (Parameters!$B$191/Parameters!$B$193)^2), 1)</f>
        <v>#NAME?</v>
      </c>
      <c r="FT13" s="22" t="e">
        <f ca="1">MIN(LOG(1 - Parameters!$B$192/(1+100*EXP(-Parameters!$B$194*'National cons per cap'!FT13/1000))) / LOG(1 - (Parameters!$B$191/Parameters!$B$193)^2), 1)</f>
        <v>#NAME?</v>
      </c>
      <c r="FU13" s="22" t="e">
        <f ca="1">MIN(LOG(1 - Parameters!$B$192/(1+100*EXP(-Parameters!$B$194*'National cons per cap'!FU13/1000))) / LOG(1 - (Parameters!$B$191/Parameters!$B$193)^2), 1)</f>
        <v>#NAME?</v>
      </c>
      <c r="FV13" s="22" t="e">
        <f ca="1">MIN(LOG(1 - Parameters!$B$192/(1+100*EXP(-Parameters!$B$194*'National cons per cap'!FV13/1000))) / LOG(1 - (Parameters!$B$191/Parameters!$B$193)^2), 1)</f>
        <v>#NAME?</v>
      </c>
      <c r="FW13" s="22" t="e">
        <f ca="1">MIN(LOG(1 - Parameters!$B$192/(1+100*EXP(-Parameters!$B$194*'National cons per cap'!FW13/1000))) / LOG(1 - (Parameters!$B$191/Parameters!$B$193)^2), 1)</f>
        <v>#NAME?</v>
      </c>
      <c r="FX13" s="22" t="e">
        <f ca="1">MIN(LOG(1 - Parameters!$B$192/(1+100*EXP(-Parameters!$B$194*'National cons per cap'!FX13/1000))) / LOG(1 - (Parameters!$B$191/Parameters!$B$193)^2), 1)</f>
        <v>#NAME?</v>
      </c>
      <c r="FY13" s="22" t="e">
        <f ca="1">MIN(LOG(1 - Parameters!$B$192/(1+100*EXP(-Parameters!$B$194*'National cons per cap'!FY13/1000))) / LOG(1 - (Parameters!$B$191/Parameters!$B$193)^2), 1)</f>
        <v>#NAME?</v>
      </c>
      <c r="FZ13" s="22" t="e">
        <f ca="1">MIN(LOG(1 - Parameters!$B$192/(1+100*EXP(-Parameters!$B$194*'National cons per cap'!FZ13/1000))) / LOG(1 - (Parameters!$B$191/Parameters!$B$193)^2), 1)</f>
        <v>#NAME?</v>
      </c>
      <c r="GA13" s="22" t="e">
        <f ca="1">MIN(LOG(1 - Parameters!$B$192/(1+100*EXP(-Parameters!$B$194*'National cons per cap'!GA13/1000))) / LOG(1 - (Parameters!$B$191/Parameters!$B$193)^2), 1)</f>
        <v>#NAME?</v>
      </c>
      <c r="GB13" s="22" t="e">
        <f ca="1">MIN(LOG(1 - Parameters!$B$192/(1+100*EXP(-Parameters!$B$194*'National cons per cap'!GB13/1000))) / LOG(1 - (Parameters!$B$191/Parameters!$B$193)^2), 1)</f>
        <v>#NAME?</v>
      </c>
      <c r="GC13" s="22" t="e">
        <f ca="1">MIN(LOG(1 - Parameters!$B$192/(1+100*EXP(-Parameters!$B$194*'National cons per cap'!GC13/1000))) / LOG(1 - (Parameters!$B$191/Parameters!$B$193)^2), 1)</f>
        <v>#NAME?</v>
      </c>
      <c r="GD13" s="22" t="e">
        <f ca="1">MIN(LOG(1 - Parameters!$B$192/(1+100*EXP(-Parameters!$B$194*'National cons per cap'!GD13/1000))) / LOG(1 - (Parameters!$B$191/Parameters!$B$193)^2), 1)</f>
        <v>#NAME?</v>
      </c>
      <c r="GE13" s="22" t="e">
        <f ca="1">MIN(LOG(1 - Parameters!$B$192/(1+100*EXP(-Parameters!$B$194*'National cons per cap'!GE13/1000))) / LOG(1 - (Parameters!$B$191/Parameters!$B$193)^2), 1)</f>
        <v>#NAME?</v>
      </c>
      <c r="GF13" s="22" t="e">
        <f ca="1">MIN(LOG(1 - Parameters!$B$192/(1+100*EXP(-Parameters!$B$194*'National cons per cap'!GF13/1000))) / LOG(1 - (Parameters!$B$191/Parameters!$B$193)^2), 1)</f>
        <v>#NAME?</v>
      </c>
      <c r="GG13" s="22" t="e">
        <f ca="1">MIN(LOG(1 - Parameters!$B$192/(1+100*EXP(-Parameters!$B$194*'National cons per cap'!GG13/1000))) / LOG(1 - (Parameters!$B$191/Parameters!$B$193)^2), 1)</f>
        <v>#NAME?</v>
      </c>
      <c r="GH13" s="22" t="e">
        <f ca="1">MIN(LOG(1 - Parameters!$B$192/(1+100*EXP(-Parameters!$B$194*'National cons per cap'!GH13/1000))) / LOG(1 - (Parameters!$B$191/Parameters!$B$193)^2), 1)</f>
        <v>#NAME?</v>
      </c>
      <c r="GI13" s="22" t="e">
        <f ca="1">MIN(LOG(1 - Parameters!$B$192/(1+100*EXP(-Parameters!$B$194*'National cons per cap'!GI13/1000))) / LOG(1 - (Parameters!$B$191/Parameters!$B$193)^2), 1)</f>
        <v>#NAME?</v>
      </c>
      <c r="GJ13" s="22" t="e">
        <f ca="1">MIN(LOG(1 - Parameters!$B$192/(1+100*EXP(-Parameters!$B$194*'National cons per cap'!GJ13/1000))) / LOG(1 - (Parameters!$B$191/Parameters!$B$193)^2), 1)</f>
        <v>#NAME?</v>
      </c>
      <c r="GK13" s="22" t="e">
        <f ca="1">MIN(LOG(1 - Parameters!$B$192/(1+100*EXP(-Parameters!$B$194*'National cons per cap'!GK13/1000))) / LOG(1 - (Parameters!$B$191/Parameters!$B$193)^2), 1)</f>
        <v>#NAME?</v>
      </c>
      <c r="GL13" s="22" t="e">
        <f ca="1">MIN(LOG(1 - Parameters!$B$192/(1+100*EXP(-Parameters!$B$194*'National cons per cap'!GL13/1000))) / LOG(1 - (Parameters!$B$191/Parameters!$B$193)^2), 1)</f>
        <v>#NAME?</v>
      </c>
      <c r="GM13" s="22" t="e">
        <f ca="1">MIN(LOG(1 - Parameters!$B$192/(1+100*EXP(-Parameters!$B$194*'National cons per cap'!GM13/1000))) / LOG(1 - (Parameters!$B$191/Parameters!$B$193)^2), 1)</f>
        <v>#NAME?</v>
      </c>
    </row>
    <row r="14" spans="1:195" x14ac:dyDescent="0.25">
      <c r="A14" s="15">
        <v>2022</v>
      </c>
      <c r="B14" s="22" t="e">
        <f ca="1">MIN(LOG(1 - Parameters!$B$192/(1+100*EXP(-Parameters!$B$194*'National cons per cap'!B14/1000))) / LOG(1 - (Parameters!$B$191/Parameters!$B$193)^2), 1)</f>
        <v>#NAME?</v>
      </c>
      <c r="C14" s="22" t="e">
        <f ca="1">MIN(LOG(1 - Parameters!$B$192/(1+100*EXP(-Parameters!$B$194*'National cons per cap'!C14/1000))) / LOG(1 - (Parameters!$B$191/Parameters!$B$193)^2), 1)</f>
        <v>#NAME?</v>
      </c>
      <c r="D14" s="22" t="e">
        <f ca="1">MIN(LOG(1 - Parameters!$B$192/(1+100*EXP(-Parameters!$B$194*'National cons per cap'!D14/1000))) / LOG(1 - (Parameters!$B$191/Parameters!$B$193)^2), 1)</f>
        <v>#NAME?</v>
      </c>
      <c r="E14" s="22" t="e">
        <f ca="1">MIN(LOG(1 - Parameters!$B$192/(1+100*EXP(-Parameters!$B$194*'National cons per cap'!E14/1000))) / LOG(1 - (Parameters!$B$191/Parameters!$B$193)^2), 1)</f>
        <v>#NAME?</v>
      </c>
      <c r="F14" s="22" t="e">
        <f ca="1">MIN(LOG(1 - Parameters!$B$192/(1+100*EXP(-Parameters!$B$194*'National cons per cap'!F14/1000))) / LOG(1 - (Parameters!$B$191/Parameters!$B$193)^2), 1)</f>
        <v>#NAME?</v>
      </c>
      <c r="G14" s="22" t="e">
        <f ca="1">MIN(LOG(1 - Parameters!$B$192/(1+100*EXP(-Parameters!$B$194*'National cons per cap'!G14/1000))) / LOG(1 - (Parameters!$B$191/Parameters!$B$193)^2), 1)</f>
        <v>#NAME?</v>
      </c>
      <c r="H14" s="22" t="e">
        <f ca="1">MIN(LOG(1 - Parameters!$B$192/(1+100*EXP(-Parameters!$B$194*'National cons per cap'!H14/1000))) / LOG(1 - (Parameters!$B$191/Parameters!$B$193)^2), 1)</f>
        <v>#NAME?</v>
      </c>
      <c r="I14" s="22" t="e">
        <f ca="1">MIN(LOG(1 - Parameters!$B$192/(1+100*EXP(-Parameters!$B$194*'National cons per cap'!I14/1000))) / LOG(1 - (Parameters!$B$191/Parameters!$B$193)^2), 1)</f>
        <v>#NAME?</v>
      </c>
      <c r="J14" s="22" t="e">
        <f ca="1">MIN(LOG(1 - Parameters!$B$192/(1+100*EXP(-Parameters!$B$194*'National cons per cap'!J14/1000))) / LOG(1 - (Parameters!$B$191/Parameters!$B$193)^2), 1)</f>
        <v>#NAME?</v>
      </c>
      <c r="K14" s="22" t="e">
        <f ca="1">MIN(LOG(1 - Parameters!$B$192/(1+100*EXP(-Parameters!$B$194*'National cons per cap'!K14/1000))) / LOG(1 - (Parameters!$B$191/Parameters!$B$193)^2), 1)</f>
        <v>#NAME?</v>
      </c>
      <c r="L14" s="22" t="e">
        <f ca="1">MIN(LOG(1 - Parameters!$B$192/(1+100*EXP(-Parameters!$B$194*'National cons per cap'!L14/1000))) / LOG(1 - (Parameters!$B$191/Parameters!$B$193)^2), 1)</f>
        <v>#NAME?</v>
      </c>
      <c r="M14" s="22" t="e">
        <f ca="1">MIN(LOG(1 - Parameters!$B$192/(1+100*EXP(-Parameters!$B$194*'National cons per cap'!M14/1000))) / LOG(1 - (Parameters!$B$191/Parameters!$B$193)^2), 1)</f>
        <v>#NAME?</v>
      </c>
      <c r="N14" s="22" t="e">
        <f ca="1">MIN(LOG(1 - Parameters!$B$192/(1+100*EXP(-Parameters!$B$194*'National cons per cap'!N14/1000))) / LOG(1 - (Parameters!$B$191/Parameters!$B$193)^2), 1)</f>
        <v>#NAME?</v>
      </c>
      <c r="O14" s="22" t="e">
        <f ca="1">MIN(LOG(1 - Parameters!$B$192/(1+100*EXP(-Parameters!$B$194*'National cons per cap'!O14/1000))) / LOG(1 - (Parameters!$B$191/Parameters!$B$193)^2), 1)</f>
        <v>#NAME?</v>
      </c>
      <c r="P14" s="22" t="e">
        <f ca="1">MIN(LOG(1 - Parameters!$B$192/(1+100*EXP(-Parameters!$B$194*'National cons per cap'!P14/1000))) / LOG(1 - (Parameters!$B$191/Parameters!$B$193)^2), 1)</f>
        <v>#NAME?</v>
      </c>
      <c r="Q14" s="22" t="e">
        <f ca="1">MIN(LOG(1 - Parameters!$B$192/(1+100*EXP(-Parameters!$B$194*'National cons per cap'!Q14/1000))) / LOG(1 - (Parameters!$B$191/Parameters!$B$193)^2), 1)</f>
        <v>#NAME?</v>
      </c>
      <c r="R14" s="22" t="e">
        <f ca="1">MIN(LOG(1 - Parameters!$B$192/(1+100*EXP(-Parameters!$B$194*'National cons per cap'!R14/1000))) / LOG(1 - (Parameters!$B$191/Parameters!$B$193)^2), 1)</f>
        <v>#NAME?</v>
      </c>
      <c r="S14" s="22" t="e">
        <f ca="1">MIN(LOG(1 - Parameters!$B$192/(1+100*EXP(-Parameters!$B$194*'National cons per cap'!S14/1000))) / LOG(1 - (Parameters!$B$191/Parameters!$B$193)^2), 1)</f>
        <v>#NAME?</v>
      </c>
      <c r="T14" s="22" t="e">
        <f ca="1">MIN(LOG(1 - Parameters!$B$192/(1+100*EXP(-Parameters!$B$194*'National cons per cap'!T14/1000))) / LOG(1 - (Parameters!$B$191/Parameters!$B$193)^2), 1)</f>
        <v>#NAME?</v>
      </c>
      <c r="U14" s="22" t="e">
        <f ca="1">MIN(LOG(1 - Parameters!$B$192/(1+100*EXP(-Parameters!$B$194*'National cons per cap'!U14/1000))) / LOG(1 - (Parameters!$B$191/Parameters!$B$193)^2), 1)</f>
        <v>#NAME?</v>
      </c>
      <c r="V14" s="22" t="e">
        <f ca="1">MIN(LOG(1 - Parameters!$B$192/(1+100*EXP(-Parameters!$B$194*'National cons per cap'!V14/1000))) / LOG(1 - (Parameters!$B$191/Parameters!$B$193)^2), 1)</f>
        <v>#NAME?</v>
      </c>
      <c r="W14" s="22" t="e">
        <f ca="1">MIN(LOG(1 - Parameters!$B$192/(1+100*EXP(-Parameters!$B$194*'National cons per cap'!W14/1000))) / LOG(1 - (Parameters!$B$191/Parameters!$B$193)^2), 1)</f>
        <v>#NAME?</v>
      </c>
      <c r="X14" s="22" t="e">
        <f ca="1">MIN(LOG(1 - Parameters!$B$192/(1+100*EXP(-Parameters!$B$194*'National cons per cap'!X14/1000))) / LOG(1 - (Parameters!$B$191/Parameters!$B$193)^2), 1)</f>
        <v>#NAME?</v>
      </c>
      <c r="Y14" s="22" t="e">
        <f ca="1">MIN(LOG(1 - Parameters!$B$192/(1+100*EXP(-Parameters!$B$194*'National cons per cap'!Y14/1000))) / LOG(1 - (Parameters!$B$191/Parameters!$B$193)^2), 1)</f>
        <v>#NAME?</v>
      </c>
      <c r="Z14" s="22" t="e">
        <f ca="1">MIN(LOG(1 - Parameters!$B$192/(1+100*EXP(-Parameters!$B$194*'National cons per cap'!Z14/1000))) / LOG(1 - (Parameters!$B$191/Parameters!$B$193)^2), 1)</f>
        <v>#NAME?</v>
      </c>
      <c r="AA14" s="22" t="e">
        <f ca="1">MIN(LOG(1 - Parameters!$B$192/(1+100*EXP(-Parameters!$B$194*'National cons per cap'!AA14/1000))) / LOG(1 - (Parameters!$B$191/Parameters!$B$193)^2), 1)</f>
        <v>#NAME?</v>
      </c>
      <c r="AB14" s="22" t="e">
        <f ca="1">MIN(LOG(1 - Parameters!$B$192/(1+100*EXP(-Parameters!$B$194*'National cons per cap'!AB14/1000))) / LOG(1 - (Parameters!$B$191/Parameters!$B$193)^2), 1)</f>
        <v>#NAME?</v>
      </c>
      <c r="AC14" s="22" t="e">
        <f ca="1">MIN(LOG(1 - Parameters!$B$192/(1+100*EXP(-Parameters!$B$194*'National cons per cap'!AC14/1000))) / LOG(1 - (Parameters!$B$191/Parameters!$B$193)^2), 1)</f>
        <v>#NAME?</v>
      </c>
      <c r="AD14" s="22" t="e">
        <f ca="1">MIN(LOG(1 - Parameters!$B$192/(1+100*EXP(-Parameters!$B$194*'National cons per cap'!AD14/1000))) / LOG(1 - (Parameters!$B$191/Parameters!$B$193)^2), 1)</f>
        <v>#NAME?</v>
      </c>
      <c r="AE14" s="22" t="e">
        <f ca="1">MIN(LOG(1 - Parameters!$B$192/(1+100*EXP(-Parameters!$B$194*'National cons per cap'!AE14/1000))) / LOG(1 - (Parameters!$B$191/Parameters!$B$193)^2), 1)</f>
        <v>#NAME?</v>
      </c>
      <c r="AF14" s="22" t="e">
        <f ca="1">MIN(LOG(1 - Parameters!$B$192/(1+100*EXP(-Parameters!$B$194*'National cons per cap'!AF14/1000))) / LOG(1 - (Parameters!$B$191/Parameters!$B$193)^2), 1)</f>
        <v>#NAME?</v>
      </c>
      <c r="AG14" s="22" t="e">
        <f ca="1">MIN(LOG(1 - Parameters!$B$192/(1+100*EXP(-Parameters!$B$194*'National cons per cap'!AG14/1000))) / LOG(1 - (Parameters!$B$191/Parameters!$B$193)^2), 1)</f>
        <v>#NAME?</v>
      </c>
      <c r="AH14" s="22" t="e">
        <f ca="1">MIN(LOG(1 - Parameters!$B$192/(1+100*EXP(-Parameters!$B$194*'National cons per cap'!AH14/1000))) / LOG(1 - (Parameters!$B$191/Parameters!$B$193)^2), 1)</f>
        <v>#NAME?</v>
      </c>
      <c r="AI14" s="22" t="e">
        <f ca="1">MIN(LOG(1 - Parameters!$B$192/(1+100*EXP(-Parameters!$B$194*'National cons per cap'!AI14/1000))) / LOG(1 - (Parameters!$B$191/Parameters!$B$193)^2), 1)</f>
        <v>#NAME?</v>
      </c>
      <c r="AJ14" s="22" t="e">
        <f ca="1">MIN(LOG(1 - Parameters!$B$192/(1+100*EXP(-Parameters!$B$194*'National cons per cap'!AJ14/1000))) / LOG(1 - (Parameters!$B$191/Parameters!$B$193)^2), 1)</f>
        <v>#NAME?</v>
      </c>
      <c r="AK14" s="22" t="e">
        <f ca="1">MIN(LOG(1 - Parameters!$B$192/(1+100*EXP(-Parameters!$B$194*'National cons per cap'!AK14/1000))) / LOG(1 - (Parameters!$B$191/Parameters!$B$193)^2), 1)</f>
        <v>#NAME?</v>
      </c>
      <c r="AL14" s="22" t="e">
        <f ca="1">MIN(LOG(1 - Parameters!$B$192/(1+100*EXP(-Parameters!$B$194*'National cons per cap'!AL14/1000))) / LOG(1 - (Parameters!$B$191/Parameters!$B$193)^2), 1)</f>
        <v>#NAME?</v>
      </c>
      <c r="AM14" s="22" t="e">
        <f ca="1">MIN(LOG(1 - Parameters!$B$192/(1+100*EXP(-Parameters!$B$194*'National cons per cap'!AM14/1000))) / LOG(1 - (Parameters!$B$191/Parameters!$B$193)^2), 1)</f>
        <v>#NAME?</v>
      </c>
      <c r="AN14" s="22" t="e">
        <f ca="1">MIN(LOG(1 - Parameters!$B$192/(1+100*EXP(-Parameters!$B$194*'National cons per cap'!AN14/1000))) / LOG(1 - (Parameters!$B$191/Parameters!$B$193)^2), 1)</f>
        <v>#NAME?</v>
      </c>
      <c r="AO14" s="22" t="e">
        <f ca="1">MIN(LOG(1 - Parameters!$B$192/(1+100*EXP(-Parameters!$B$194*'National cons per cap'!AO14/1000))) / LOG(1 - (Parameters!$B$191/Parameters!$B$193)^2), 1)</f>
        <v>#NAME?</v>
      </c>
      <c r="AP14" s="22" t="e">
        <f ca="1">MIN(LOG(1 - Parameters!$B$192/(1+100*EXP(-Parameters!$B$194*'National cons per cap'!AP14/1000))) / LOG(1 - (Parameters!$B$191/Parameters!$B$193)^2), 1)</f>
        <v>#NAME?</v>
      </c>
      <c r="AQ14" s="22" t="e">
        <f ca="1">MIN(LOG(1 - Parameters!$B$192/(1+100*EXP(-Parameters!$B$194*'National cons per cap'!AQ14/1000))) / LOG(1 - (Parameters!$B$191/Parameters!$B$193)^2), 1)</f>
        <v>#NAME?</v>
      </c>
      <c r="AR14" s="22" t="e">
        <f ca="1">MIN(LOG(1 - Parameters!$B$192/(1+100*EXP(-Parameters!$B$194*'National cons per cap'!AR14/1000))) / LOG(1 - (Parameters!$B$191/Parameters!$B$193)^2), 1)</f>
        <v>#NAME?</v>
      </c>
      <c r="AS14" s="22" t="e">
        <f ca="1">MIN(LOG(1 - Parameters!$B$192/(1+100*EXP(-Parameters!$B$194*'National cons per cap'!AS14/1000))) / LOG(1 - (Parameters!$B$191/Parameters!$B$193)^2), 1)</f>
        <v>#NAME?</v>
      </c>
      <c r="AT14" s="22" t="e">
        <f ca="1">MIN(LOG(1 - Parameters!$B$192/(1+100*EXP(-Parameters!$B$194*'National cons per cap'!AT14/1000))) / LOG(1 - (Parameters!$B$191/Parameters!$B$193)^2), 1)</f>
        <v>#NAME?</v>
      </c>
      <c r="AU14" s="22" t="e">
        <f ca="1">MIN(LOG(1 - Parameters!$B$192/(1+100*EXP(-Parameters!$B$194*'National cons per cap'!AU14/1000))) / LOG(1 - (Parameters!$B$191/Parameters!$B$193)^2), 1)</f>
        <v>#NAME?</v>
      </c>
      <c r="AV14" s="22" t="e">
        <f ca="1">MIN(LOG(1 - Parameters!$B$192/(1+100*EXP(-Parameters!$B$194*'National cons per cap'!AV14/1000))) / LOG(1 - (Parameters!$B$191/Parameters!$B$193)^2), 1)</f>
        <v>#NAME?</v>
      </c>
      <c r="AW14" s="22" t="e">
        <f ca="1">MIN(LOG(1 - Parameters!$B$192/(1+100*EXP(-Parameters!$B$194*'National cons per cap'!AW14/1000))) / LOG(1 - (Parameters!$B$191/Parameters!$B$193)^2), 1)</f>
        <v>#NAME?</v>
      </c>
      <c r="AX14" s="22" t="e">
        <f ca="1">MIN(LOG(1 - Parameters!$B$192/(1+100*EXP(-Parameters!$B$194*'National cons per cap'!AX14/1000))) / LOG(1 - (Parameters!$B$191/Parameters!$B$193)^2), 1)</f>
        <v>#NAME?</v>
      </c>
      <c r="AY14" s="22" t="e">
        <f ca="1">MIN(LOG(1 - Parameters!$B$192/(1+100*EXP(-Parameters!$B$194*'National cons per cap'!AY14/1000))) / LOG(1 - (Parameters!$B$191/Parameters!$B$193)^2), 1)</f>
        <v>#NAME?</v>
      </c>
      <c r="AZ14" s="22" t="e">
        <f ca="1">MIN(LOG(1 - Parameters!$B$192/(1+100*EXP(-Parameters!$B$194*'National cons per cap'!AZ14/1000))) / LOG(1 - (Parameters!$B$191/Parameters!$B$193)^2), 1)</f>
        <v>#NAME?</v>
      </c>
      <c r="BA14" s="22" t="e">
        <f ca="1">MIN(LOG(1 - Parameters!$B$192/(1+100*EXP(-Parameters!$B$194*'National cons per cap'!BA14/1000))) / LOG(1 - (Parameters!$B$191/Parameters!$B$193)^2), 1)</f>
        <v>#NAME?</v>
      </c>
      <c r="BB14" s="22" t="e">
        <f ca="1">MIN(LOG(1 - Parameters!$B$192/(1+100*EXP(-Parameters!$B$194*'National cons per cap'!BB14/1000))) / LOG(1 - (Parameters!$B$191/Parameters!$B$193)^2), 1)</f>
        <v>#NAME?</v>
      </c>
      <c r="BC14" s="22" t="e">
        <f ca="1">MIN(LOG(1 - Parameters!$B$192/(1+100*EXP(-Parameters!$B$194*'National cons per cap'!BC14/1000))) / LOG(1 - (Parameters!$B$191/Parameters!$B$193)^2), 1)</f>
        <v>#NAME?</v>
      </c>
      <c r="BD14" s="22" t="e">
        <f ca="1">MIN(LOG(1 - Parameters!$B$192/(1+100*EXP(-Parameters!$B$194*'National cons per cap'!BD14/1000))) / LOG(1 - (Parameters!$B$191/Parameters!$B$193)^2), 1)</f>
        <v>#NAME?</v>
      </c>
      <c r="BE14" s="22" t="e">
        <f ca="1">MIN(LOG(1 - Parameters!$B$192/(1+100*EXP(-Parameters!$B$194*'National cons per cap'!BE14/1000))) / LOG(1 - (Parameters!$B$191/Parameters!$B$193)^2), 1)</f>
        <v>#NAME?</v>
      </c>
      <c r="BF14" s="22" t="e">
        <f ca="1">MIN(LOG(1 - Parameters!$B$192/(1+100*EXP(-Parameters!$B$194*'National cons per cap'!BF14/1000))) / LOG(1 - (Parameters!$B$191/Parameters!$B$193)^2), 1)</f>
        <v>#NAME?</v>
      </c>
      <c r="BG14" s="22" t="e">
        <f ca="1">MIN(LOG(1 - Parameters!$B$192/(1+100*EXP(-Parameters!$B$194*'National cons per cap'!BG14/1000))) / LOG(1 - (Parameters!$B$191/Parameters!$B$193)^2), 1)</f>
        <v>#NAME?</v>
      </c>
      <c r="BH14" s="22" t="e">
        <f ca="1">MIN(LOG(1 - Parameters!$B$192/(1+100*EXP(-Parameters!$B$194*'National cons per cap'!BH14/1000))) / LOG(1 - (Parameters!$B$191/Parameters!$B$193)^2), 1)</f>
        <v>#NAME?</v>
      </c>
      <c r="BI14" s="22" t="e">
        <f ca="1">MIN(LOG(1 - Parameters!$B$192/(1+100*EXP(-Parameters!$B$194*'National cons per cap'!BI14/1000))) / LOG(1 - (Parameters!$B$191/Parameters!$B$193)^2), 1)</f>
        <v>#NAME?</v>
      </c>
      <c r="BJ14" s="22" t="e">
        <f ca="1">MIN(LOG(1 - Parameters!$B$192/(1+100*EXP(-Parameters!$B$194*'National cons per cap'!BJ14/1000))) / LOG(1 - (Parameters!$B$191/Parameters!$B$193)^2), 1)</f>
        <v>#NAME?</v>
      </c>
      <c r="BK14" s="22" t="e">
        <f ca="1">MIN(LOG(1 - Parameters!$B$192/(1+100*EXP(-Parameters!$B$194*'National cons per cap'!BK14/1000))) / LOG(1 - (Parameters!$B$191/Parameters!$B$193)^2), 1)</f>
        <v>#NAME?</v>
      </c>
      <c r="BL14" s="22" t="e">
        <f ca="1">MIN(LOG(1 - Parameters!$B$192/(1+100*EXP(-Parameters!$B$194*'National cons per cap'!BL14/1000))) / LOG(1 - (Parameters!$B$191/Parameters!$B$193)^2), 1)</f>
        <v>#NAME?</v>
      </c>
      <c r="BM14" s="22" t="e">
        <f ca="1">MIN(LOG(1 - Parameters!$B$192/(1+100*EXP(-Parameters!$B$194*'National cons per cap'!BM14/1000))) / LOG(1 - (Parameters!$B$191/Parameters!$B$193)^2), 1)</f>
        <v>#NAME?</v>
      </c>
      <c r="BN14" s="22" t="e">
        <f ca="1">MIN(LOG(1 - Parameters!$B$192/(1+100*EXP(-Parameters!$B$194*'National cons per cap'!BN14/1000))) / LOG(1 - (Parameters!$B$191/Parameters!$B$193)^2), 1)</f>
        <v>#NAME?</v>
      </c>
      <c r="BO14" s="22" t="e">
        <f ca="1">MIN(LOG(1 - Parameters!$B$192/(1+100*EXP(-Parameters!$B$194*'National cons per cap'!BO14/1000))) / LOG(1 - (Parameters!$B$191/Parameters!$B$193)^2), 1)</f>
        <v>#NAME?</v>
      </c>
      <c r="BP14" s="22" t="e">
        <f ca="1">MIN(LOG(1 - Parameters!$B$192/(1+100*EXP(-Parameters!$B$194*'National cons per cap'!BP14/1000))) / LOG(1 - (Parameters!$B$191/Parameters!$B$193)^2), 1)</f>
        <v>#NAME?</v>
      </c>
      <c r="BQ14" s="22" t="e">
        <f ca="1">MIN(LOG(1 - Parameters!$B$192/(1+100*EXP(-Parameters!$B$194*'National cons per cap'!BQ14/1000))) / LOG(1 - (Parameters!$B$191/Parameters!$B$193)^2), 1)</f>
        <v>#NAME?</v>
      </c>
      <c r="BR14" s="22" t="e">
        <f ca="1">MIN(LOG(1 - Parameters!$B$192/(1+100*EXP(-Parameters!$B$194*'National cons per cap'!BR14/1000))) / LOG(1 - (Parameters!$B$191/Parameters!$B$193)^2), 1)</f>
        <v>#NAME?</v>
      </c>
      <c r="BS14" s="22" t="e">
        <f ca="1">MIN(LOG(1 - Parameters!$B$192/(1+100*EXP(-Parameters!$B$194*'National cons per cap'!BS14/1000))) / LOG(1 - (Parameters!$B$191/Parameters!$B$193)^2), 1)</f>
        <v>#NAME?</v>
      </c>
      <c r="BT14" s="22" t="e">
        <f ca="1">MIN(LOG(1 - Parameters!$B$192/(1+100*EXP(-Parameters!$B$194*'National cons per cap'!BT14/1000))) / LOG(1 - (Parameters!$B$191/Parameters!$B$193)^2), 1)</f>
        <v>#NAME?</v>
      </c>
      <c r="BU14" s="22" t="e">
        <f ca="1">MIN(LOG(1 - Parameters!$B$192/(1+100*EXP(-Parameters!$B$194*'National cons per cap'!BU14/1000))) / LOG(1 - (Parameters!$B$191/Parameters!$B$193)^2), 1)</f>
        <v>#NAME?</v>
      </c>
      <c r="BV14" s="22" t="e">
        <f ca="1">MIN(LOG(1 - Parameters!$B$192/(1+100*EXP(-Parameters!$B$194*'National cons per cap'!BV14/1000))) / LOG(1 - (Parameters!$B$191/Parameters!$B$193)^2), 1)</f>
        <v>#NAME?</v>
      </c>
      <c r="BW14" s="22" t="e">
        <f ca="1">MIN(LOG(1 - Parameters!$B$192/(1+100*EXP(-Parameters!$B$194*'National cons per cap'!BW14/1000))) / LOG(1 - (Parameters!$B$191/Parameters!$B$193)^2), 1)</f>
        <v>#NAME?</v>
      </c>
      <c r="BX14" s="22" t="e">
        <f ca="1">MIN(LOG(1 - Parameters!$B$192/(1+100*EXP(-Parameters!$B$194*'National cons per cap'!BX14/1000))) / LOG(1 - (Parameters!$B$191/Parameters!$B$193)^2), 1)</f>
        <v>#NAME?</v>
      </c>
      <c r="BY14" s="22" t="e">
        <f ca="1">MIN(LOG(1 - Parameters!$B$192/(1+100*EXP(-Parameters!$B$194*'National cons per cap'!BY14/1000))) / LOG(1 - (Parameters!$B$191/Parameters!$B$193)^2), 1)</f>
        <v>#NAME?</v>
      </c>
      <c r="BZ14" s="22" t="e">
        <f ca="1">MIN(LOG(1 - Parameters!$B$192/(1+100*EXP(-Parameters!$B$194*'National cons per cap'!BZ14/1000))) / LOG(1 - (Parameters!$B$191/Parameters!$B$193)^2), 1)</f>
        <v>#NAME?</v>
      </c>
      <c r="CA14" s="22" t="e">
        <f ca="1">MIN(LOG(1 - Parameters!$B$192/(1+100*EXP(-Parameters!$B$194*'National cons per cap'!CA14/1000))) / LOG(1 - (Parameters!$B$191/Parameters!$B$193)^2), 1)</f>
        <v>#NAME?</v>
      </c>
      <c r="CB14" s="22" t="e">
        <f ca="1">MIN(LOG(1 - Parameters!$B$192/(1+100*EXP(-Parameters!$B$194*'National cons per cap'!CB14/1000))) / LOG(1 - (Parameters!$B$191/Parameters!$B$193)^2), 1)</f>
        <v>#NAME?</v>
      </c>
      <c r="CC14" s="22" t="e">
        <f ca="1">MIN(LOG(1 - Parameters!$B$192/(1+100*EXP(-Parameters!$B$194*'National cons per cap'!CC14/1000))) / LOG(1 - (Parameters!$B$191/Parameters!$B$193)^2), 1)</f>
        <v>#NAME?</v>
      </c>
      <c r="CD14" s="22" t="e">
        <f ca="1">MIN(LOG(1 - Parameters!$B$192/(1+100*EXP(-Parameters!$B$194*'National cons per cap'!CD14/1000))) / LOG(1 - (Parameters!$B$191/Parameters!$B$193)^2), 1)</f>
        <v>#NAME?</v>
      </c>
      <c r="CE14" s="22" t="e">
        <f ca="1">MIN(LOG(1 - Parameters!$B$192/(1+100*EXP(-Parameters!$B$194*'National cons per cap'!CE14/1000))) / LOG(1 - (Parameters!$B$191/Parameters!$B$193)^2), 1)</f>
        <v>#NAME?</v>
      </c>
      <c r="CF14" s="22" t="e">
        <f ca="1">MIN(LOG(1 - Parameters!$B$192/(1+100*EXP(-Parameters!$B$194*'National cons per cap'!CF14/1000))) / LOG(1 - (Parameters!$B$191/Parameters!$B$193)^2), 1)</f>
        <v>#NAME?</v>
      </c>
      <c r="CG14" s="22" t="e">
        <f ca="1">MIN(LOG(1 - Parameters!$B$192/(1+100*EXP(-Parameters!$B$194*'National cons per cap'!CG14/1000))) / LOG(1 - (Parameters!$B$191/Parameters!$B$193)^2), 1)</f>
        <v>#NAME?</v>
      </c>
      <c r="CH14" s="22" t="e">
        <f ca="1">MIN(LOG(1 - Parameters!$B$192/(1+100*EXP(-Parameters!$B$194*'National cons per cap'!CH14/1000))) / LOG(1 - (Parameters!$B$191/Parameters!$B$193)^2), 1)</f>
        <v>#NAME?</v>
      </c>
      <c r="CI14" s="22" t="e">
        <f ca="1">MIN(LOG(1 - Parameters!$B$192/(1+100*EXP(-Parameters!$B$194*'National cons per cap'!CI14/1000))) / LOG(1 - (Parameters!$B$191/Parameters!$B$193)^2), 1)</f>
        <v>#NAME?</v>
      </c>
      <c r="CJ14" s="22" t="e">
        <f ca="1">MIN(LOG(1 - Parameters!$B$192/(1+100*EXP(-Parameters!$B$194*'National cons per cap'!CJ14/1000))) / LOG(1 - (Parameters!$B$191/Parameters!$B$193)^2), 1)</f>
        <v>#NAME?</v>
      </c>
      <c r="CK14" s="22" t="e">
        <f ca="1">MIN(LOG(1 - Parameters!$B$192/(1+100*EXP(-Parameters!$B$194*'National cons per cap'!CK14/1000))) / LOG(1 - (Parameters!$B$191/Parameters!$B$193)^2), 1)</f>
        <v>#NAME?</v>
      </c>
      <c r="CL14" s="22" t="e">
        <f ca="1">MIN(LOG(1 - Parameters!$B$192/(1+100*EXP(-Parameters!$B$194*'National cons per cap'!CL14/1000))) / LOG(1 - (Parameters!$B$191/Parameters!$B$193)^2), 1)</f>
        <v>#NAME?</v>
      </c>
      <c r="CM14" s="22" t="e">
        <f ca="1">MIN(LOG(1 - Parameters!$B$192/(1+100*EXP(-Parameters!$B$194*'National cons per cap'!CM14/1000))) / LOG(1 - (Parameters!$B$191/Parameters!$B$193)^2), 1)</f>
        <v>#NAME?</v>
      </c>
      <c r="CN14" s="22" t="e">
        <f ca="1">MIN(LOG(1 - Parameters!$B$192/(1+100*EXP(-Parameters!$B$194*'National cons per cap'!CN14/1000))) / LOG(1 - (Parameters!$B$191/Parameters!$B$193)^2), 1)</f>
        <v>#NAME?</v>
      </c>
      <c r="CO14" s="22" t="e">
        <f ca="1">MIN(LOG(1 - Parameters!$B$192/(1+100*EXP(-Parameters!$B$194*'National cons per cap'!CO14/1000))) / LOG(1 - (Parameters!$B$191/Parameters!$B$193)^2), 1)</f>
        <v>#NAME?</v>
      </c>
      <c r="CP14" s="22" t="e">
        <f ca="1">MIN(LOG(1 - Parameters!$B$192/(1+100*EXP(-Parameters!$B$194*'National cons per cap'!CP14/1000))) / LOG(1 - (Parameters!$B$191/Parameters!$B$193)^2), 1)</f>
        <v>#NAME?</v>
      </c>
      <c r="CQ14" s="22" t="e">
        <f ca="1">MIN(LOG(1 - Parameters!$B$192/(1+100*EXP(-Parameters!$B$194*'National cons per cap'!CQ14/1000))) / LOG(1 - (Parameters!$B$191/Parameters!$B$193)^2), 1)</f>
        <v>#NAME?</v>
      </c>
      <c r="CR14" s="22" t="e">
        <f ca="1">MIN(LOG(1 - Parameters!$B$192/(1+100*EXP(-Parameters!$B$194*'National cons per cap'!CR14/1000))) / LOG(1 - (Parameters!$B$191/Parameters!$B$193)^2), 1)</f>
        <v>#NAME?</v>
      </c>
      <c r="CS14" s="22" t="e">
        <f ca="1">MIN(LOG(1 - Parameters!$B$192/(1+100*EXP(-Parameters!$B$194*'National cons per cap'!CS14/1000))) / LOG(1 - (Parameters!$B$191/Parameters!$B$193)^2), 1)</f>
        <v>#NAME?</v>
      </c>
      <c r="CT14" s="22" t="e">
        <f ca="1">MIN(LOG(1 - Parameters!$B$192/(1+100*EXP(-Parameters!$B$194*'National cons per cap'!CT14/1000))) / LOG(1 - (Parameters!$B$191/Parameters!$B$193)^2), 1)</f>
        <v>#NAME?</v>
      </c>
      <c r="CU14" s="22" t="e">
        <f ca="1">MIN(LOG(1 - Parameters!$B$192/(1+100*EXP(-Parameters!$B$194*'National cons per cap'!CU14/1000))) / LOG(1 - (Parameters!$B$191/Parameters!$B$193)^2), 1)</f>
        <v>#NAME?</v>
      </c>
      <c r="CV14" s="22" t="e">
        <f ca="1">MIN(LOG(1 - Parameters!$B$192/(1+100*EXP(-Parameters!$B$194*'National cons per cap'!CV14/1000))) / LOG(1 - (Parameters!$B$191/Parameters!$B$193)^2), 1)</f>
        <v>#NAME?</v>
      </c>
      <c r="CW14" s="22" t="e">
        <f ca="1">MIN(LOG(1 - Parameters!$B$192/(1+100*EXP(-Parameters!$B$194*'National cons per cap'!CW14/1000))) / LOG(1 - (Parameters!$B$191/Parameters!$B$193)^2), 1)</f>
        <v>#NAME?</v>
      </c>
      <c r="CX14" s="22" t="e">
        <f ca="1">MIN(LOG(1 - Parameters!$B$192/(1+100*EXP(-Parameters!$B$194*'National cons per cap'!CX14/1000))) / LOG(1 - (Parameters!$B$191/Parameters!$B$193)^2), 1)</f>
        <v>#NAME?</v>
      </c>
      <c r="CY14" s="22" t="e">
        <f ca="1">MIN(LOG(1 - Parameters!$B$192/(1+100*EXP(-Parameters!$B$194*'National cons per cap'!CY14/1000))) / LOG(1 - (Parameters!$B$191/Parameters!$B$193)^2), 1)</f>
        <v>#NAME?</v>
      </c>
      <c r="CZ14" s="22" t="e">
        <f ca="1">MIN(LOG(1 - Parameters!$B$192/(1+100*EXP(-Parameters!$B$194*'National cons per cap'!CZ14/1000))) / LOG(1 - (Parameters!$B$191/Parameters!$B$193)^2), 1)</f>
        <v>#NAME?</v>
      </c>
      <c r="DA14" s="22" t="e">
        <f ca="1">MIN(LOG(1 - Parameters!$B$192/(1+100*EXP(-Parameters!$B$194*'National cons per cap'!DA14/1000))) / LOG(1 - (Parameters!$B$191/Parameters!$B$193)^2), 1)</f>
        <v>#NAME?</v>
      </c>
      <c r="DB14" s="22" t="e">
        <f ca="1">MIN(LOG(1 - Parameters!$B$192/(1+100*EXP(-Parameters!$B$194*'National cons per cap'!DB14/1000))) / LOG(1 - (Parameters!$B$191/Parameters!$B$193)^2), 1)</f>
        <v>#NAME?</v>
      </c>
      <c r="DC14" s="22" t="e">
        <f ca="1">MIN(LOG(1 - Parameters!$B$192/(1+100*EXP(-Parameters!$B$194*'National cons per cap'!DC14/1000))) / LOG(1 - (Parameters!$B$191/Parameters!$B$193)^2), 1)</f>
        <v>#NAME?</v>
      </c>
      <c r="DD14" s="22" t="e">
        <f ca="1">MIN(LOG(1 - Parameters!$B$192/(1+100*EXP(-Parameters!$B$194*'National cons per cap'!DD14/1000))) / LOG(1 - (Parameters!$B$191/Parameters!$B$193)^2), 1)</f>
        <v>#NAME?</v>
      </c>
      <c r="DE14" s="22" t="e">
        <f ca="1">MIN(LOG(1 - Parameters!$B$192/(1+100*EXP(-Parameters!$B$194*'National cons per cap'!DE14/1000))) / LOG(1 - (Parameters!$B$191/Parameters!$B$193)^2), 1)</f>
        <v>#NAME?</v>
      </c>
      <c r="DF14" s="22" t="e">
        <f ca="1">MIN(LOG(1 - Parameters!$B$192/(1+100*EXP(-Parameters!$B$194*'National cons per cap'!DF14/1000))) / LOG(1 - (Parameters!$B$191/Parameters!$B$193)^2), 1)</f>
        <v>#NAME?</v>
      </c>
      <c r="DG14" s="22" t="e">
        <f ca="1">MIN(LOG(1 - Parameters!$B$192/(1+100*EXP(-Parameters!$B$194*'National cons per cap'!DG14/1000))) / LOG(1 - (Parameters!$B$191/Parameters!$B$193)^2), 1)</f>
        <v>#NAME?</v>
      </c>
      <c r="DH14" s="22" t="e">
        <f ca="1">MIN(LOG(1 - Parameters!$B$192/(1+100*EXP(-Parameters!$B$194*'National cons per cap'!DH14/1000))) / LOG(1 - (Parameters!$B$191/Parameters!$B$193)^2), 1)</f>
        <v>#NAME?</v>
      </c>
      <c r="DI14" s="22" t="e">
        <f ca="1">MIN(LOG(1 - Parameters!$B$192/(1+100*EXP(-Parameters!$B$194*'National cons per cap'!DI14/1000))) / LOG(1 - (Parameters!$B$191/Parameters!$B$193)^2), 1)</f>
        <v>#NAME?</v>
      </c>
      <c r="DJ14" s="22" t="e">
        <f ca="1">MIN(LOG(1 - Parameters!$B$192/(1+100*EXP(-Parameters!$B$194*'National cons per cap'!DJ14/1000))) / LOG(1 - (Parameters!$B$191/Parameters!$B$193)^2), 1)</f>
        <v>#NAME?</v>
      </c>
      <c r="DK14" s="22" t="e">
        <f ca="1">MIN(LOG(1 - Parameters!$B$192/(1+100*EXP(-Parameters!$B$194*'National cons per cap'!DK14/1000))) / LOG(1 - (Parameters!$B$191/Parameters!$B$193)^2), 1)</f>
        <v>#NAME?</v>
      </c>
      <c r="DL14" s="22" t="e">
        <f ca="1">MIN(LOG(1 - Parameters!$B$192/(1+100*EXP(-Parameters!$B$194*'National cons per cap'!DL14/1000))) / LOG(1 - (Parameters!$B$191/Parameters!$B$193)^2), 1)</f>
        <v>#NAME?</v>
      </c>
      <c r="DM14" s="22" t="e">
        <f ca="1">MIN(LOG(1 - Parameters!$B$192/(1+100*EXP(-Parameters!$B$194*'National cons per cap'!DM14/1000))) / LOG(1 - (Parameters!$B$191/Parameters!$B$193)^2), 1)</f>
        <v>#NAME?</v>
      </c>
      <c r="DN14" s="22" t="e">
        <f ca="1">MIN(LOG(1 - Parameters!$B$192/(1+100*EXP(-Parameters!$B$194*'National cons per cap'!DN14/1000))) / LOG(1 - (Parameters!$B$191/Parameters!$B$193)^2), 1)</f>
        <v>#NAME?</v>
      </c>
      <c r="DO14" s="22" t="e">
        <f ca="1">MIN(LOG(1 - Parameters!$B$192/(1+100*EXP(-Parameters!$B$194*'National cons per cap'!DO14/1000))) / LOG(1 - (Parameters!$B$191/Parameters!$B$193)^2), 1)</f>
        <v>#NAME?</v>
      </c>
      <c r="DP14" s="22" t="e">
        <f ca="1">MIN(LOG(1 - Parameters!$B$192/(1+100*EXP(-Parameters!$B$194*'National cons per cap'!DP14/1000))) / LOG(1 - (Parameters!$B$191/Parameters!$B$193)^2), 1)</f>
        <v>#NAME?</v>
      </c>
      <c r="DQ14" s="22" t="e">
        <f ca="1">MIN(LOG(1 - Parameters!$B$192/(1+100*EXP(-Parameters!$B$194*'National cons per cap'!DQ14/1000))) / LOG(1 - (Parameters!$B$191/Parameters!$B$193)^2), 1)</f>
        <v>#NAME?</v>
      </c>
      <c r="DR14" s="22" t="e">
        <f ca="1">MIN(LOG(1 - Parameters!$B$192/(1+100*EXP(-Parameters!$B$194*'National cons per cap'!DR14/1000))) / LOG(1 - (Parameters!$B$191/Parameters!$B$193)^2), 1)</f>
        <v>#NAME?</v>
      </c>
      <c r="DS14" s="22" t="e">
        <f ca="1">MIN(LOG(1 - Parameters!$B$192/(1+100*EXP(-Parameters!$B$194*'National cons per cap'!DS14/1000))) / LOG(1 - (Parameters!$B$191/Parameters!$B$193)^2), 1)</f>
        <v>#NAME?</v>
      </c>
      <c r="DT14" s="22" t="e">
        <f ca="1">MIN(LOG(1 - Parameters!$B$192/(1+100*EXP(-Parameters!$B$194*'National cons per cap'!DT14/1000))) / LOG(1 - (Parameters!$B$191/Parameters!$B$193)^2), 1)</f>
        <v>#NAME?</v>
      </c>
      <c r="DU14" s="22" t="e">
        <f ca="1">MIN(LOG(1 - Parameters!$B$192/(1+100*EXP(-Parameters!$B$194*'National cons per cap'!DU14/1000))) / LOG(1 - (Parameters!$B$191/Parameters!$B$193)^2), 1)</f>
        <v>#NAME?</v>
      </c>
      <c r="DV14" s="22" t="e">
        <f ca="1">MIN(LOG(1 - Parameters!$B$192/(1+100*EXP(-Parameters!$B$194*'National cons per cap'!DV14/1000))) / LOG(1 - (Parameters!$B$191/Parameters!$B$193)^2), 1)</f>
        <v>#NAME?</v>
      </c>
      <c r="DW14" s="22" t="e">
        <f ca="1">MIN(LOG(1 - Parameters!$B$192/(1+100*EXP(-Parameters!$B$194*'National cons per cap'!DW14/1000))) / LOG(1 - (Parameters!$B$191/Parameters!$B$193)^2), 1)</f>
        <v>#NAME?</v>
      </c>
      <c r="DX14" s="22" t="e">
        <f ca="1">MIN(LOG(1 - Parameters!$B$192/(1+100*EXP(-Parameters!$B$194*'National cons per cap'!DX14/1000))) / LOG(1 - (Parameters!$B$191/Parameters!$B$193)^2), 1)</f>
        <v>#NAME?</v>
      </c>
      <c r="DY14" s="22" t="e">
        <f ca="1">MIN(LOG(1 - Parameters!$B$192/(1+100*EXP(-Parameters!$B$194*'National cons per cap'!DY14/1000))) / LOG(1 - (Parameters!$B$191/Parameters!$B$193)^2), 1)</f>
        <v>#NAME?</v>
      </c>
      <c r="DZ14" s="22" t="e">
        <f ca="1">MIN(LOG(1 - Parameters!$B$192/(1+100*EXP(-Parameters!$B$194*'National cons per cap'!DZ14/1000))) / LOG(1 - (Parameters!$B$191/Parameters!$B$193)^2), 1)</f>
        <v>#NAME?</v>
      </c>
      <c r="EA14" s="22" t="e">
        <f ca="1">MIN(LOG(1 - Parameters!$B$192/(1+100*EXP(-Parameters!$B$194*'National cons per cap'!EA14/1000))) / LOG(1 - (Parameters!$B$191/Parameters!$B$193)^2), 1)</f>
        <v>#NAME?</v>
      </c>
      <c r="EB14" s="22" t="e">
        <f ca="1">MIN(LOG(1 - Parameters!$B$192/(1+100*EXP(-Parameters!$B$194*'National cons per cap'!EB14/1000))) / LOG(1 - (Parameters!$B$191/Parameters!$B$193)^2), 1)</f>
        <v>#NAME?</v>
      </c>
      <c r="EC14" s="22" t="e">
        <f ca="1">MIN(LOG(1 - Parameters!$B$192/(1+100*EXP(-Parameters!$B$194*'National cons per cap'!EC14/1000))) / LOG(1 - (Parameters!$B$191/Parameters!$B$193)^2), 1)</f>
        <v>#NAME?</v>
      </c>
      <c r="ED14" s="22" t="e">
        <f ca="1">MIN(LOG(1 - Parameters!$B$192/(1+100*EXP(-Parameters!$B$194*'National cons per cap'!ED14/1000))) / LOG(1 - (Parameters!$B$191/Parameters!$B$193)^2), 1)</f>
        <v>#NAME?</v>
      </c>
      <c r="EE14" s="22" t="e">
        <f ca="1">MIN(LOG(1 - Parameters!$B$192/(1+100*EXP(-Parameters!$B$194*'National cons per cap'!EE14/1000))) / LOG(1 - (Parameters!$B$191/Parameters!$B$193)^2), 1)</f>
        <v>#NAME?</v>
      </c>
      <c r="EF14" s="22" t="e">
        <f ca="1">MIN(LOG(1 - Parameters!$B$192/(1+100*EXP(-Parameters!$B$194*'National cons per cap'!EF14/1000))) / LOG(1 - (Parameters!$B$191/Parameters!$B$193)^2), 1)</f>
        <v>#NAME?</v>
      </c>
      <c r="EG14" s="22" t="e">
        <f ca="1">MIN(LOG(1 - Parameters!$B$192/(1+100*EXP(-Parameters!$B$194*'National cons per cap'!EG14/1000))) / LOG(1 - (Parameters!$B$191/Parameters!$B$193)^2), 1)</f>
        <v>#NAME?</v>
      </c>
      <c r="EH14" s="22" t="e">
        <f ca="1">MIN(LOG(1 - Parameters!$B$192/(1+100*EXP(-Parameters!$B$194*'National cons per cap'!EH14/1000))) / LOG(1 - (Parameters!$B$191/Parameters!$B$193)^2), 1)</f>
        <v>#NAME?</v>
      </c>
      <c r="EI14" s="22" t="e">
        <f ca="1">MIN(LOG(1 - Parameters!$B$192/(1+100*EXP(-Parameters!$B$194*'National cons per cap'!EI14/1000))) / LOG(1 - (Parameters!$B$191/Parameters!$B$193)^2), 1)</f>
        <v>#NAME?</v>
      </c>
      <c r="EJ14" s="22" t="e">
        <f ca="1">MIN(LOG(1 - Parameters!$B$192/(1+100*EXP(-Parameters!$B$194*'National cons per cap'!EJ14/1000))) / LOG(1 - (Parameters!$B$191/Parameters!$B$193)^2), 1)</f>
        <v>#NAME?</v>
      </c>
      <c r="EK14" s="22" t="e">
        <f ca="1">MIN(LOG(1 - Parameters!$B$192/(1+100*EXP(-Parameters!$B$194*'National cons per cap'!EK14/1000))) / LOG(1 - (Parameters!$B$191/Parameters!$B$193)^2), 1)</f>
        <v>#NAME?</v>
      </c>
      <c r="EL14" s="22" t="e">
        <f ca="1">MIN(LOG(1 - Parameters!$B$192/(1+100*EXP(-Parameters!$B$194*'National cons per cap'!EL14/1000))) / LOG(1 - (Parameters!$B$191/Parameters!$B$193)^2), 1)</f>
        <v>#NAME?</v>
      </c>
      <c r="EM14" s="22" t="e">
        <f ca="1">MIN(LOG(1 - Parameters!$B$192/(1+100*EXP(-Parameters!$B$194*'National cons per cap'!EM14/1000))) / LOG(1 - (Parameters!$B$191/Parameters!$B$193)^2), 1)</f>
        <v>#NAME?</v>
      </c>
      <c r="EN14" s="22" t="e">
        <f ca="1">MIN(LOG(1 - Parameters!$B$192/(1+100*EXP(-Parameters!$B$194*'National cons per cap'!EN14/1000))) / LOG(1 - (Parameters!$B$191/Parameters!$B$193)^2), 1)</f>
        <v>#NAME?</v>
      </c>
      <c r="EO14" s="22" t="e">
        <f ca="1">MIN(LOG(1 - Parameters!$B$192/(1+100*EXP(-Parameters!$B$194*'National cons per cap'!EO14/1000))) / LOG(1 - (Parameters!$B$191/Parameters!$B$193)^2), 1)</f>
        <v>#NAME?</v>
      </c>
      <c r="EP14" s="22" t="e">
        <f ca="1">MIN(LOG(1 - Parameters!$B$192/(1+100*EXP(-Parameters!$B$194*'National cons per cap'!EP14/1000))) / LOG(1 - (Parameters!$B$191/Parameters!$B$193)^2), 1)</f>
        <v>#NAME?</v>
      </c>
      <c r="EQ14" s="22" t="e">
        <f ca="1">MIN(LOG(1 - Parameters!$B$192/(1+100*EXP(-Parameters!$B$194*'National cons per cap'!EQ14/1000))) / LOG(1 - (Parameters!$B$191/Parameters!$B$193)^2), 1)</f>
        <v>#NAME?</v>
      </c>
      <c r="ER14" s="22" t="e">
        <f ca="1">MIN(LOG(1 - Parameters!$B$192/(1+100*EXP(-Parameters!$B$194*'National cons per cap'!ER14/1000))) / LOG(1 - (Parameters!$B$191/Parameters!$B$193)^2), 1)</f>
        <v>#NAME?</v>
      </c>
      <c r="ES14" s="22" t="e">
        <f ca="1">MIN(LOG(1 - Parameters!$B$192/(1+100*EXP(-Parameters!$B$194*'National cons per cap'!ES14/1000))) / LOG(1 - (Parameters!$B$191/Parameters!$B$193)^2), 1)</f>
        <v>#NAME?</v>
      </c>
      <c r="ET14" s="22" t="e">
        <f ca="1">MIN(LOG(1 - Parameters!$B$192/(1+100*EXP(-Parameters!$B$194*'National cons per cap'!ET14/1000))) / LOG(1 - (Parameters!$B$191/Parameters!$B$193)^2), 1)</f>
        <v>#NAME?</v>
      </c>
      <c r="EU14" s="22" t="e">
        <f ca="1">MIN(LOG(1 - Parameters!$B$192/(1+100*EXP(-Parameters!$B$194*'National cons per cap'!EU14/1000))) / LOG(1 - (Parameters!$B$191/Parameters!$B$193)^2), 1)</f>
        <v>#NAME?</v>
      </c>
      <c r="EV14" s="22" t="e">
        <f ca="1">MIN(LOG(1 - Parameters!$B$192/(1+100*EXP(-Parameters!$B$194*'National cons per cap'!EV14/1000))) / LOG(1 - (Parameters!$B$191/Parameters!$B$193)^2), 1)</f>
        <v>#NAME?</v>
      </c>
      <c r="EW14" s="22" t="e">
        <f ca="1">MIN(LOG(1 - Parameters!$B$192/(1+100*EXP(-Parameters!$B$194*'National cons per cap'!EW14/1000))) / LOG(1 - (Parameters!$B$191/Parameters!$B$193)^2), 1)</f>
        <v>#NAME?</v>
      </c>
      <c r="EX14" s="22" t="e">
        <f ca="1">MIN(LOG(1 - Parameters!$B$192/(1+100*EXP(-Parameters!$B$194*'National cons per cap'!EX14/1000))) / LOG(1 - (Parameters!$B$191/Parameters!$B$193)^2), 1)</f>
        <v>#NAME?</v>
      </c>
      <c r="EY14" s="22" t="e">
        <f ca="1">MIN(LOG(1 - Parameters!$B$192/(1+100*EXP(-Parameters!$B$194*'National cons per cap'!EY14/1000))) / LOG(1 - (Parameters!$B$191/Parameters!$B$193)^2), 1)</f>
        <v>#NAME?</v>
      </c>
      <c r="EZ14" s="22" t="e">
        <f ca="1">MIN(LOG(1 - Parameters!$B$192/(1+100*EXP(-Parameters!$B$194*'National cons per cap'!EZ14/1000))) / LOG(1 - (Parameters!$B$191/Parameters!$B$193)^2), 1)</f>
        <v>#NAME?</v>
      </c>
      <c r="FA14" s="22" t="e">
        <f ca="1">MIN(LOG(1 - Parameters!$B$192/(1+100*EXP(-Parameters!$B$194*'National cons per cap'!FA14/1000))) / LOG(1 - (Parameters!$B$191/Parameters!$B$193)^2), 1)</f>
        <v>#NAME?</v>
      </c>
      <c r="FB14" s="22" t="e">
        <f ca="1">MIN(LOG(1 - Parameters!$B$192/(1+100*EXP(-Parameters!$B$194*'National cons per cap'!FB14/1000))) / LOG(1 - (Parameters!$B$191/Parameters!$B$193)^2), 1)</f>
        <v>#NAME?</v>
      </c>
      <c r="FC14" s="22" t="e">
        <f ca="1">MIN(LOG(1 - Parameters!$B$192/(1+100*EXP(-Parameters!$B$194*'National cons per cap'!FC14/1000))) / LOG(1 - (Parameters!$B$191/Parameters!$B$193)^2), 1)</f>
        <v>#NAME?</v>
      </c>
      <c r="FD14" s="22" t="e">
        <f ca="1">MIN(LOG(1 - Parameters!$B$192/(1+100*EXP(-Parameters!$B$194*'National cons per cap'!FD14/1000))) / LOG(1 - (Parameters!$B$191/Parameters!$B$193)^2), 1)</f>
        <v>#NAME?</v>
      </c>
      <c r="FE14" s="22" t="e">
        <f ca="1">MIN(LOG(1 - Parameters!$B$192/(1+100*EXP(-Parameters!$B$194*'National cons per cap'!FE14/1000))) / LOG(1 - (Parameters!$B$191/Parameters!$B$193)^2), 1)</f>
        <v>#NAME?</v>
      </c>
      <c r="FF14" s="22" t="e">
        <f ca="1">MIN(LOG(1 - Parameters!$B$192/(1+100*EXP(-Parameters!$B$194*'National cons per cap'!FF14/1000))) / LOG(1 - (Parameters!$B$191/Parameters!$B$193)^2), 1)</f>
        <v>#NAME?</v>
      </c>
      <c r="FG14" s="22" t="e">
        <f ca="1">MIN(LOG(1 - Parameters!$B$192/(1+100*EXP(-Parameters!$B$194*'National cons per cap'!FG14/1000))) / LOG(1 - (Parameters!$B$191/Parameters!$B$193)^2), 1)</f>
        <v>#NAME?</v>
      </c>
      <c r="FH14" s="22" t="e">
        <f ca="1">MIN(LOG(1 - Parameters!$B$192/(1+100*EXP(-Parameters!$B$194*'National cons per cap'!FH14/1000))) / LOG(1 - (Parameters!$B$191/Parameters!$B$193)^2), 1)</f>
        <v>#NAME?</v>
      </c>
      <c r="FI14" s="22" t="e">
        <f ca="1">MIN(LOG(1 - Parameters!$B$192/(1+100*EXP(-Parameters!$B$194*'National cons per cap'!FI14/1000))) / LOG(1 - (Parameters!$B$191/Parameters!$B$193)^2), 1)</f>
        <v>#NAME?</v>
      </c>
      <c r="FJ14" s="22" t="e">
        <f ca="1">MIN(LOG(1 - Parameters!$B$192/(1+100*EXP(-Parameters!$B$194*'National cons per cap'!FJ14/1000))) / LOG(1 - (Parameters!$B$191/Parameters!$B$193)^2), 1)</f>
        <v>#NAME?</v>
      </c>
      <c r="FK14" s="22" t="e">
        <f ca="1">MIN(LOG(1 - Parameters!$B$192/(1+100*EXP(-Parameters!$B$194*'National cons per cap'!FK14/1000))) / LOG(1 - (Parameters!$B$191/Parameters!$B$193)^2), 1)</f>
        <v>#NAME?</v>
      </c>
      <c r="FL14" s="22" t="e">
        <f ca="1">MIN(LOG(1 - Parameters!$B$192/(1+100*EXP(-Parameters!$B$194*'National cons per cap'!FL14/1000))) / LOG(1 - (Parameters!$B$191/Parameters!$B$193)^2), 1)</f>
        <v>#NAME?</v>
      </c>
      <c r="FM14" s="22" t="e">
        <f ca="1">MIN(LOG(1 - Parameters!$B$192/(1+100*EXP(-Parameters!$B$194*'National cons per cap'!FM14/1000))) / LOG(1 - (Parameters!$B$191/Parameters!$B$193)^2), 1)</f>
        <v>#NAME?</v>
      </c>
      <c r="FN14" s="22" t="e">
        <f ca="1">MIN(LOG(1 - Parameters!$B$192/(1+100*EXP(-Parameters!$B$194*'National cons per cap'!FN14/1000))) / LOG(1 - (Parameters!$B$191/Parameters!$B$193)^2), 1)</f>
        <v>#NAME?</v>
      </c>
      <c r="FO14" s="22" t="e">
        <f ca="1">MIN(LOG(1 - Parameters!$B$192/(1+100*EXP(-Parameters!$B$194*'National cons per cap'!FO14/1000))) / LOG(1 - (Parameters!$B$191/Parameters!$B$193)^2), 1)</f>
        <v>#NAME?</v>
      </c>
      <c r="FP14" s="22" t="e">
        <f ca="1">MIN(LOG(1 - Parameters!$B$192/(1+100*EXP(-Parameters!$B$194*'National cons per cap'!FP14/1000))) / LOG(1 - (Parameters!$B$191/Parameters!$B$193)^2), 1)</f>
        <v>#NAME?</v>
      </c>
      <c r="FQ14" s="22" t="e">
        <f ca="1">MIN(LOG(1 - Parameters!$B$192/(1+100*EXP(-Parameters!$B$194*'National cons per cap'!FQ14/1000))) / LOG(1 - (Parameters!$B$191/Parameters!$B$193)^2), 1)</f>
        <v>#NAME?</v>
      </c>
      <c r="FR14" s="22" t="e">
        <f ca="1">MIN(LOG(1 - Parameters!$B$192/(1+100*EXP(-Parameters!$B$194*'National cons per cap'!FR14/1000))) / LOG(1 - (Parameters!$B$191/Parameters!$B$193)^2), 1)</f>
        <v>#NAME?</v>
      </c>
      <c r="FS14" s="22" t="e">
        <f ca="1">MIN(LOG(1 - Parameters!$B$192/(1+100*EXP(-Parameters!$B$194*'National cons per cap'!FS14/1000))) / LOG(1 - (Parameters!$B$191/Parameters!$B$193)^2), 1)</f>
        <v>#NAME?</v>
      </c>
      <c r="FT14" s="22" t="e">
        <f ca="1">MIN(LOG(1 - Parameters!$B$192/(1+100*EXP(-Parameters!$B$194*'National cons per cap'!FT14/1000))) / LOG(1 - (Parameters!$B$191/Parameters!$B$193)^2), 1)</f>
        <v>#NAME?</v>
      </c>
      <c r="FU14" s="22" t="e">
        <f ca="1">MIN(LOG(1 - Parameters!$B$192/(1+100*EXP(-Parameters!$B$194*'National cons per cap'!FU14/1000))) / LOG(1 - (Parameters!$B$191/Parameters!$B$193)^2), 1)</f>
        <v>#NAME?</v>
      </c>
      <c r="FV14" s="22" t="e">
        <f ca="1">MIN(LOG(1 - Parameters!$B$192/(1+100*EXP(-Parameters!$B$194*'National cons per cap'!FV14/1000))) / LOG(1 - (Parameters!$B$191/Parameters!$B$193)^2), 1)</f>
        <v>#NAME?</v>
      </c>
      <c r="FW14" s="22" t="e">
        <f ca="1">MIN(LOG(1 - Parameters!$B$192/(1+100*EXP(-Parameters!$B$194*'National cons per cap'!FW14/1000))) / LOG(1 - (Parameters!$B$191/Parameters!$B$193)^2), 1)</f>
        <v>#NAME?</v>
      </c>
      <c r="FX14" s="22" t="e">
        <f ca="1">MIN(LOG(1 - Parameters!$B$192/(1+100*EXP(-Parameters!$B$194*'National cons per cap'!FX14/1000))) / LOG(1 - (Parameters!$B$191/Parameters!$B$193)^2), 1)</f>
        <v>#NAME?</v>
      </c>
      <c r="FY14" s="22" t="e">
        <f ca="1">MIN(LOG(1 - Parameters!$B$192/(1+100*EXP(-Parameters!$B$194*'National cons per cap'!FY14/1000))) / LOG(1 - (Parameters!$B$191/Parameters!$B$193)^2), 1)</f>
        <v>#NAME?</v>
      </c>
      <c r="FZ14" s="22" t="e">
        <f ca="1">MIN(LOG(1 - Parameters!$B$192/(1+100*EXP(-Parameters!$B$194*'National cons per cap'!FZ14/1000))) / LOG(1 - (Parameters!$B$191/Parameters!$B$193)^2), 1)</f>
        <v>#NAME?</v>
      </c>
      <c r="GA14" s="22" t="e">
        <f ca="1">MIN(LOG(1 - Parameters!$B$192/(1+100*EXP(-Parameters!$B$194*'National cons per cap'!GA14/1000))) / LOG(1 - (Parameters!$B$191/Parameters!$B$193)^2), 1)</f>
        <v>#NAME?</v>
      </c>
      <c r="GB14" s="22" t="e">
        <f ca="1">MIN(LOG(1 - Parameters!$B$192/(1+100*EXP(-Parameters!$B$194*'National cons per cap'!GB14/1000))) / LOG(1 - (Parameters!$B$191/Parameters!$B$193)^2), 1)</f>
        <v>#NAME?</v>
      </c>
      <c r="GC14" s="22" t="e">
        <f ca="1">MIN(LOG(1 - Parameters!$B$192/(1+100*EXP(-Parameters!$B$194*'National cons per cap'!GC14/1000))) / LOG(1 - (Parameters!$B$191/Parameters!$B$193)^2), 1)</f>
        <v>#NAME?</v>
      </c>
      <c r="GD14" s="22" t="e">
        <f ca="1">MIN(LOG(1 - Parameters!$B$192/(1+100*EXP(-Parameters!$B$194*'National cons per cap'!GD14/1000))) / LOG(1 - (Parameters!$B$191/Parameters!$B$193)^2), 1)</f>
        <v>#NAME?</v>
      </c>
      <c r="GE14" s="22" t="e">
        <f ca="1">MIN(LOG(1 - Parameters!$B$192/(1+100*EXP(-Parameters!$B$194*'National cons per cap'!GE14/1000))) / LOG(1 - (Parameters!$B$191/Parameters!$B$193)^2), 1)</f>
        <v>#NAME?</v>
      </c>
      <c r="GF14" s="22" t="e">
        <f ca="1">MIN(LOG(1 - Parameters!$B$192/(1+100*EXP(-Parameters!$B$194*'National cons per cap'!GF14/1000))) / LOG(1 - (Parameters!$B$191/Parameters!$B$193)^2), 1)</f>
        <v>#NAME?</v>
      </c>
      <c r="GG14" s="22" t="e">
        <f ca="1">MIN(LOG(1 - Parameters!$B$192/(1+100*EXP(-Parameters!$B$194*'National cons per cap'!GG14/1000))) / LOG(1 - (Parameters!$B$191/Parameters!$B$193)^2), 1)</f>
        <v>#NAME?</v>
      </c>
      <c r="GH14" s="22" t="e">
        <f ca="1">MIN(LOG(1 - Parameters!$B$192/(1+100*EXP(-Parameters!$B$194*'National cons per cap'!GH14/1000))) / LOG(1 - (Parameters!$B$191/Parameters!$B$193)^2), 1)</f>
        <v>#NAME?</v>
      </c>
      <c r="GI14" s="22" t="e">
        <f ca="1">MIN(LOG(1 - Parameters!$B$192/(1+100*EXP(-Parameters!$B$194*'National cons per cap'!GI14/1000))) / LOG(1 - (Parameters!$B$191/Parameters!$B$193)^2), 1)</f>
        <v>#NAME?</v>
      </c>
      <c r="GJ14" s="22" t="e">
        <f ca="1">MIN(LOG(1 - Parameters!$B$192/(1+100*EXP(-Parameters!$B$194*'National cons per cap'!GJ14/1000))) / LOG(1 - (Parameters!$B$191/Parameters!$B$193)^2), 1)</f>
        <v>#NAME?</v>
      </c>
      <c r="GK14" s="22" t="e">
        <f ca="1">MIN(LOG(1 - Parameters!$B$192/(1+100*EXP(-Parameters!$B$194*'National cons per cap'!GK14/1000))) / LOG(1 - (Parameters!$B$191/Parameters!$B$193)^2), 1)</f>
        <v>#NAME?</v>
      </c>
      <c r="GL14" s="22" t="e">
        <f ca="1">MIN(LOG(1 - Parameters!$B$192/(1+100*EXP(-Parameters!$B$194*'National cons per cap'!GL14/1000))) / LOG(1 - (Parameters!$B$191/Parameters!$B$193)^2), 1)</f>
        <v>#NAME?</v>
      </c>
      <c r="GM14" s="22" t="e">
        <f ca="1">MIN(LOG(1 - Parameters!$B$192/(1+100*EXP(-Parameters!$B$194*'National cons per cap'!GM14/1000))) / LOG(1 - (Parameters!$B$191/Parameters!$B$193)^2), 1)</f>
        <v>#NAME?</v>
      </c>
    </row>
    <row r="15" spans="1:195" x14ac:dyDescent="0.25">
      <c r="A15" s="15">
        <v>2023</v>
      </c>
      <c r="B15" s="22" t="e">
        <f ca="1">MIN(LOG(1 - Parameters!$B$192/(1+100*EXP(-Parameters!$B$194*'National cons per cap'!B15/1000))) / LOG(1 - (Parameters!$B$191/Parameters!$B$193)^2), 1)</f>
        <v>#NAME?</v>
      </c>
      <c r="C15" s="22" t="e">
        <f ca="1">MIN(LOG(1 - Parameters!$B$192/(1+100*EXP(-Parameters!$B$194*'National cons per cap'!C15/1000))) / LOG(1 - (Parameters!$B$191/Parameters!$B$193)^2), 1)</f>
        <v>#NAME?</v>
      </c>
      <c r="D15" s="22" t="e">
        <f ca="1">MIN(LOG(1 - Parameters!$B$192/(1+100*EXP(-Parameters!$B$194*'National cons per cap'!D15/1000))) / LOG(1 - (Parameters!$B$191/Parameters!$B$193)^2), 1)</f>
        <v>#NAME?</v>
      </c>
      <c r="E15" s="22" t="e">
        <f ca="1">MIN(LOG(1 - Parameters!$B$192/(1+100*EXP(-Parameters!$B$194*'National cons per cap'!E15/1000))) / LOG(1 - (Parameters!$B$191/Parameters!$B$193)^2), 1)</f>
        <v>#NAME?</v>
      </c>
      <c r="F15" s="22" t="e">
        <f ca="1">MIN(LOG(1 - Parameters!$B$192/(1+100*EXP(-Parameters!$B$194*'National cons per cap'!F15/1000))) / LOG(1 - (Parameters!$B$191/Parameters!$B$193)^2), 1)</f>
        <v>#NAME?</v>
      </c>
      <c r="G15" s="22" t="e">
        <f ca="1">MIN(LOG(1 - Parameters!$B$192/(1+100*EXP(-Parameters!$B$194*'National cons per cap'!G15/1000))) / LOG(1 - (Parameters!$B$191/Parameters!$B$193)^2), 1)</f>
        <v>#NAME?</v>
      </c>
      <c r="H15" s="22" t="e">
        <f ca="1">MIN(LOG(1 - Parameters!$B$192/(1+100*EXP(-Parameters!$B$194*'National cons per cap'!H15/1000))) / LOG(1 - (Parameters!$B$191/Parameters!$B$193)^2), 1)</f>
        <v>#NAME?</v>
      </c>
      <c r="I15" s="22" t="e">
        <f ca="1">MIN(LOG(1 - Parameters!$B$192/(1+100*EXP(-Parameters!$B$194*'National cons per cap'!I15/1000))) / LOG(1 - (Parameters!$B$191/Parameters!$B$193)^2), 1)</f>
        <v>#NAME?</v>
      </c>
      <c r="J15" s="22" t="e">
        <f ca="1">MIN(LOG(1 - Parameters!$B$192/(1+100*EXP(-Parameters!$B$194*'National cons per cap'!J15/1000))) / LOG(1 - (Parameters!$B$191/Parameters!$B$193)^2), 1)</f>
        <v>#NAME?</v>
      </c>
      <c r="K15" s="22" t="e">
        <f ca="1">MIN(LOG(1 - Parameters!$B$192/(1+100*EXP(-Parameters!$B$194*'National cons per cap'!K15/1000))) / LOG(1 - (Parameters!$B$191/Parameters!$B$193)^2), 1)</f>
        <v>#NAME?</v>
      </c>
      <c r="L15" s="22" t="e">
        <f ca="1">MIN(LOG(1 - Parameters!$B$192/(1+100*EXP(-Parameters!$B$194*'National cons per cap'!L15/1000))) / LOG(1 - (Parameters!$B$191/Parameters!$B$193)^2), 1)</f>
        <v>#NAME?</v>
      </c>
      <c r="M15" s="22" t="e">
        <f ca="1">MIN(LOG(1 - Parameters!$B$192/(1+100*EXP(-Parameters!$B$194*'National cons per cap'!M15/1000))) / LOG(1 - (Parameters!$B$191/Parameters!$B$193)^2), 1)</f>
        <v>#NAME?</v>
      </c>
      <c r="N15" s="22" t="e">
        <f ca="1">MIN(LOG(1 - Parameters!$B$192/(1+100*EXP(-Parameters!$B$194*'National cons per cap'!N15/1000))) / LOG(1 - (Parameters!$B$191/Parameters!$B$193)^2), 1)</f>
        <v>#NAME?</v>
      </c>
      <c r="O15" s="22" t="e">
        <f ca="1">MIN(LOG(1 - Parameters!$B$192/(1+100*EXP(-Parameters!$B$194*'National cons per cap'!O15/1000))) / LOG(1 - (Parameters!$B$191/Parameters!$B$193)^2), 1)</f>
        <v>#NAME?</v>
      </c>
      <c r="P15" s="22" t="e">
        <f ca="1">MIN(LOG(1 - Parameters!$B$192/(1+100*EXP(-Parameters!$B$194*'National cons per cap'!P15/1000))) / LOG(1 - (Parameters!$B$191/Parameters!$B$193)^2), 1)</f>
        <v>#NAME?</v>
      </c>
      <c r="Q15" s="22" t="e">
        <f ca="1">MIN(LOG(1 - Parameters!$B$192/(1+100*EXP(-Parameters!$B$194*'National cons per cap'!Q15/1000))) / LOG(1 - (Parameters!$B$191/Parameters!$B$193)^2), 1)</f>
        <v>#NAME?</v>
      </c>
      <c r="R15" s="22" t="e">
        <f ca="1">MIN(LOG(1 - Parameters!$B$192/(1+100*EXP(-Parameters!$B$194*'National cons per cap'!R15/1000))) / LOG(1 - (Parameters!$B$191/Parameters!$B$193)^2), 1)</f>
        <v>#NAME?</v>
      </c>
      <c r="S15" s="22" t="e">
        <f ca="1">MIN(LOG(1 - Parameters!$B$192/(1+100*EXP(-Parameters!$B$194*'National cons per cap'!S15/1000))) / LOG(1 - (Parameters!$B$191/Parameters!$B$193)^2), 1)</f>
        <v>#NAME?</v>
      </c>
      <c r="T15" s="22" t="e">
        <f ca="1">MIN(LOG(1 - Parameters!$B$192/(1+100*EXP(-Parameters!$B$194*'National cons per cap'!T15/1000))) / LOG(1 - (Parameters!$B$191/Parameters!$B$193)^2), 1)</f>
        <v>#NAME?</v>
      </c>
      <c r="U15" s="22" t="e">
        <f ca="1">MIN(LOG(1 - Parameters!$B$192/(1+100*EXP(-Parameters!$B$194*'National cons per cap'!U15/1000))) / LOG(1 - (Parameters!$B$191/Parameters!$B$193)^2), 1)</f>
        <v>#NAME?</v>
      </c>
      <c r="V15" s="22" t="e">
        <f ca="1">MIN(LOG(1 - Parameters!$B$192/(1+100*EXP(-Parameters!$B$194*'National cons per cap'!V15/1000))) / LOG(1 - (Parameters!$B$191/Parameters!$B$193)^2), 1)</f>
        <v>#NAME?</v>
      </c>
      <c r="W15" s="22" t="e">
        <f ca="1">MIN(LOG(1 - Parameters!$B$192/(1+100*EXP(-Parameters!$B$194*'National cons per cap'!W15/1000))) / LOG(1 - (Parameters!$B$191/Parameters!$B$193)^2), 1)</f>
        <v>#NAME?</v>
      </c>
      <c r="X15" s="22" t="e">
        <f ca="1">MIN(LOG(1 - Parameters!$B$192/(1+100*EXP(-Parameters!$B$194*'National cons per cap'!X15/1000))) / LOG(1 - (Parameters!$B$191/Parameters!$B$193)^2), 1)</f>
        <v>#NAME?</v>
      </c>
      <c r="Y15" s="22" t="e">
        <f ca="1">MIN(LOG(1 - Parameters!$B$192/(1+100*EXP(-Parameters!$B$194*'National cons per cap'!Y15/1000))) / LOG(1 - (Parameters!$B$191/Parameters!$B$193)^2), 1)</f>
        <v>#NAME?</v>
      </c>
      <c r="Z15" s="22" t="e">
        <f ca="1">MIN(LOG(1 - Parameters!$B$192/(1+100*EXP(-Parameters!$B$194*'National cons per cap'!Z15/1000))) / LOG(1 - (Parameters!$B$191/Parameters!$B$193)^2), 1)</f>
        <v>#NAME?</v>
      </c>
      <c r="AA15" s="22" t="e">
        <f ca="1">MIN(LOG(1 - Parameters!$B$192/(1+100*EXP(-Parameters!$B$194*'National cons per cap'!AA15/1000))) / LOG(1 - (Parameters!$B$191/Parameters!$B$193)^2), 1)</f>
        <v>#NAME?</v>
      </c>
      <c r="AB15" s="22" t="e">
        <f ca="1">MIN(LOG(1 - Parameters!$B$192/(1+100*EXP(-Parameters!$B$194*'National cons per cap'!AB15/1000))) / LOG(1 - (Parameters!$B$191/Parameters!$B$193)^2), 1)</f>
        <v>#NAME?</v>
      </c>
      <c r="AC15" s="22" t="e">
        <f ca="1">MIN(LOG(1 - Parameters!$B$192/(1+100*EXP(-Parameters!$B$194*'National cons per cap'!AC15/1000))) / LOG(1 - (Parameters!$B$191/Parameters!$B$193)^2), 1)</f>
        <v>#NAME?</v>
      </c>
      <c r="AD15" s="22" t="e">
        <f ca="1">MIN(LOG(1 - Parameters!$B$192/(1+100*EXP(-Parameters!$B$194*'National cons per cap'!AD15/1000))) / LOG(1 - (Parameters!$B$191/Parameters!$B$193)^2), 1)</f>
        <v>#NAME?</v>
      </c>
      <c r="AE15" s="22" t="e">
        <f ca="1">MIN(LOG(1 - Parameters!$B$192/(1+100*EXP(-Parameters!$B$194*'National cons per cap'!AE15/1000))) / LOG(1 - (Parameters!$B$191/Parameters!$B$193)^2), 1)</f>
        <v>#NAME?</v>
      </c>
      <c r="AF15" s="22" t="e">
        <f ca="1">MIN(LOG(1 - Parameters!$B$192/(1+100*EXP(-Parameters!$B$194*'National cons per cap'!AF15/1000))) / LOG(1 - (Parameters!$B$191/Parameters!$B$193)^2), 1)</f>
        <v>#NAME?</v>
      </c>
      <c r="AG15" s="22" t="e">
        <f ca="1">MIN(LOG(1 - Parameters!$B$192/(1+100*EXP(-Parameters!$B$194*'National cons per cap'!AG15/1000))) / LOG(1 - (Parameters!$B$191/Parameters!$B$193)^2), 1)</f>
        <v>#NAME?</v>
      </c>
      <c r="AH15" s="22" t="e">
        <f ca="1">MIN(LOG(1 - Parameters!$B$192/(1+100*EXP(-Parameters!$B$194*'National cons per cap'!AH15/1000))) / LOG(1 - (Parameters!$B$191/Parameters!$B$193)^2), 1)</f>
        <v>#NAME?</v>
      </c>
      <c r="AI15" s="22" t="e">
        <f ca="1">MIN(LOG(1 - Parameters!$B$192/(1+100*EXP(-Parameters!$B$194*'National cons per cap'!AI15/1000))) / LOG(1 - (Parameters!$B$191/Parameters!$B$193)^2), 1)</f>
        <v>#NAME?</v>
      </c>
      <c r="AJ15" s="22" t="e">
        <f ca="1">MIN(LOG(1 - Parameters!$B$192/(1+100*EXP(-Parameters!$B$194*'National cons per cap'!AJ15/1000))) / LOG(1 - (Parameters!$B$191/Parameters!$B$193)^2), 1)</f>
        <v>#NAME?</v>
      </c>
      <c r="AK15" s="22" t="e">
        <f ca="1">MIN(LOG(1 - Parameters!$B$192/(1+100*EXP(-Parameters!$B$194*'National cons per cap'!AK15/1000))) / LOG(1 - (Parameters!$B$191/Parameters!$B$193)^2), 1)</f>
        <v>#NAME?</v>
      </c>
      <c r="AL15" s="22" t="e">
        <f ca="1">MIN(LOG(1 - Parameters!$B$192/(1+100*EXP(-Parameters!$B$194*'National cons per cap'!AL15/1000))) / LOG(1 - (Parameters!$B$191/Parameters!$B$193)^2), 1)</f>
        <v>#NAME?</v>
      </c>
      <c r="AM15" s="22" t="e">
        <f ca="1">MIN(LOG(1 - Parameters!$B$192/(1+100*EXP(-Parameters!$B$194*'National cons per cap'!AM15/1000))) / LOG(1 - (Parameters!$B$191/Parameters!$B$193)^2), 1)</f>
        <v>#NAME?</v>
      </c>
      <c r="AN15" s="22" t="e">
        <f ca="1">MIN(LOG(1 - Parameters!$B$192/(1+100*EXP(-Parameters!$B$194*'National cons per cap'!AN15/1000))) / LOG(1 - (Parameters!$B$191/Parameters!$B$193)^2), 1)</f>
        <v>#NAME?</v>
      </c>
      <c r="AO15" s="22" t="e">
        <f ca="1">MIN(LOG(1 - Parameters!$B$192/(1+100*EXP(-Parameters!$B$194*'National cons per cap'!AO15/1000))) / LOG(1 - (Parameters!$B$191/Parameters!$B$193)^2), 1)</f>
        <v>#NAME?</v>
      </c>
      <c r="AP15" s="22" t="e">
        <f ca="1">MIN(LOG(1 - Parameters!$B$192/(1+100*EXP(-Parameters!$B$194*'National cons per cap'!AP15/1000))) / LOG(1 - (Parameters!$B$191/Parameters!$B$193)^2), 1)</f>
        <v>#NAME?</v>
      </c>
      <c r="AQ15" s="22" t="e">
        <f ca="1">MIN(LOG(1 - Parameters!$B$192/(1+100*EXP(-Parameters!$B$194*'National cons per cap'!AQ15/1000))) / LOG(1 - (Parameters!$B$191/Parameters!$B$193)^2), 1)</f>
        <v>#NAME?</v>
      </c>
      <c r="AR15" s="22" t="e">
        <f ca="1">MIN(LOG(1 - Parameters!$B$192/(1+100*EXP(-Parameters!$B$194*'National cons per cap'!AR15/1000))) / LOG(1 - (Parameters!$B$191/Parameters!$B$193)^2), 1)</f>
        <v>#NAME?</v>
      </c>
      <c r="AS15" s="22" t="e">
        <f ca="1">MIN(LOG(1 - Parameters!$B$192/(1+100*EXP(-Parameters!$B$194*'National cons per cap'!AS15/1000))) / LOG(1 - (Parameters!$B$191/Parameters!$B$193)^2), 1)</f>
        <v>#NAME?</v>
      </c>
      <c r="AT15" s="22" t="e">
        <f ca="1">MIN(LOG(1 - Parameters!$B$192/(1+100*EXP(-Parameters!$B$194*'National cons per cap'!AT15/1000))) / LOG(1 - (Parameters!$B$191/Parameters!$B$193)^2), 1)</f>
        <v>#NAME?</v>
      </c>
      <c r="AU15" s="22" t="e">
        <f ca="1">MIN(LOG(1 - Parameters!$B$192/(1+100*EXP(-Parameters!$B$194*'National cons per cap'!AU15/1000))) / LOG(1 - (Parameters!$B$191/Parameters!$B$193)^2), 1)</f>
        <v>#NAME?</v>
      </c>
      <c r="AV15" s="22" t="e">
        <f ca="1">MIN(LOG(1 - Parameters!$B$192/(1+100*EXP(-Parameters!$B$194*'National cons per cap'!AV15/1000))) / LOG(1 - (Parameters!$B$191/Parameters!$B$193)^2), 1)</f>
        <v>#NAME?</v>
      </c>
      <c r="AW15" s="22" t="e">
        <f ca="1">MIN(LOG(1 - Parameters!$B$192/(1+100*EXP(-Parameters!$B$194*'National cons per cap'!AW15/1000))) / LOG(1 - (Parameters!$B$191/Parameters!$B$193)^2), 1)</f>
        <v>#NAME?</v>
      </c>
      <c r="AX15" s="22" t="e">
        <f ca="1">MIN(LOG(1 - Parameters!$B$192/(1+100*EXP(-Parameters!$B$194*'National cons per cap'!AX15/1000))) / LOG(1 - (Parameters!$B$191/Parameters!$B$193)^2), 1)</f>
        <v>#NAME?</v>
      </c>
      <c r="AY15" s="22" t="e">
        <f ca="1">MIN(LOG(1 - Parameters!$B$192/(1+100*EXP(-Parameters!$B$194*'National cons per cap'!AY15/1000))) / LOG(1 - (Parameters!$B$191/Parameters!$B$193)^2), 1)</f>
        <v>#NAME?</v>
      </c>
      <c r="AZ15" s="22" t="e">
        <f ca="1">MIN(LOG(1 - Parameters!$B$192/(1+100*EXP(-Parameters!$B$194*'National cons per cap'!AZ15/1000))) / LOG(1 - (Parameters!$B$191/Parameters!$B$193)^2), 1)</f>
        <v>#NAME?</v>
      </c>
      <c r="BA15" s="22" t="e">
        <f ca="1">MIN(LOG(1 - Parameters!$B$192/(1+100*EXP(-Parameters!$B$194*'National cons per cap'!BA15/1000))) / LOG(1 - (Parameters!$B$191/Parameters!$B$193)^2), 1)</f>
        <v>#NAME?</v>
      </c>
      <c r="BB15" s="22" t="e">
        <f ca="1">MIN(LOG(1 - Parameters!$B$192/(1+100*EXP(-Parameters!$B$194*'National cons per cap'!BB15/1000))) / LOG(1 - (Parameters!$B$191/Parameters!$B$193)^2), 1)</f>
        <v>#NAME?</v>
      </c>
      <c r="BC15" s="22" t="e">
        <f ca="1">MIN(LOG(1 - Parameters!$B$192/(1+100*EXP(-Parameters!$B$194*'National cons per cap'!BC15/1000))) / LOG(1 - (Parameters!$B$191/Parameters!$B$193)^2), 1)</f>
        <v>#NAME?</v>
      </c>
      <c r="BD15" s="22" t="e">
        <f ca="1">MIN(LOG(1 - Parameters!$B$192/(1+100*EXP(-Parameters!$B$194*'National cons per cap'!BD15/1000))) / LOG(1 - (Parameters!$B$191/Parameters!$B$193)^2), 1)</f>
        <v>#NAME?</v>
      </c>
      <c r="BE15" s="22" t="e">
        <f ca="1">MIN(LOG(1 - Parameters!$B$192/(1+100*EXP(-Parameters!$B$194*'National cons per cap'!BE15/1000))) / LOG(1 - (Parameters!$B$191/Parameters!$B$193)^2), 1)</f>
        <v>#NAME?</v>
      </c>
      <c r="BF15" s="22" t="e">
        <f ca="1">MIN(LOG(1 - Parameters!$B$192/(1+100*EXP(-Parameters!$B$194*'National cons per cap'!BF15/1000))) / LOG(1 - (Parameters!$B$191/Parameters!$B$193)^2), 1)</f>
        <v>#NAME?</v>
      </c>
      <c r="BG15" s="22" t="e">
        <f ca="1">MIN(LOG(1 - Parameters!$B$192/(1+100*EXP(-Parameters!$B$194*'National cons per cap'!BG15/1000))) / LOG(1 - (Parameters!$B$191/Parameters!$B$193)^2), 1)</f>
        <v>#NAME?</v>
      </c>
      <c r="BH15" s="22" t="e">
        <f ca="1">MIN(LOG(1 - Parameters!$B$192/(1+100*EXP(-Parameters!$B$194*'National cons per cap'!BH15/1000))) / LOG(1 - (Parameters!$B$191/Parameters!$B$193)^2), 1)</f>
        <v>#NAME?</v>
      </c>
      <c r="BI15" s="22" t="e">
        <f ca="1">MIN(LOG(1 - Parameters!$B$192/(1+100*EXP(-Parameters!$B$194*'National cons per cap'!BI15/1000))) / LOG(1 - (Parameters!$B$191/Parameters!$B$193)^2), 1)</f>
        <v>#NAME?</v>
      </c>
      <c r="BJ15" s="22" t="e">
        <f ca="1">MIN(LOG(1 - Parameters!$B$192/(1+100*EXP(-Parameters!$B$194*'National cons per cap'!BJ15/1000))) / LOG(1 - (Parameters!$B$191/Parameters!$B$193)^2), 1)</f>
        <v>#NAME?</v>
      </c>
      <c r="BK15" s="22" t="e">
        <f ca="1">MIN(LOG(1 - Parameters!$B$192/(1+100*EXP(-Parameters!$B$194*'National cons per cap'!BK15/1000))) / LOG(1 - (Parameters!$B$191/Parameters!$B$193)^2), 1)</f>
        <v>#NAME?</v>
      </c>
      <c r="BL15" s="22" t="e">
        <f ca="1">MIN(LOG(1 - Parameters!$B$192/(1+100*EXP(-Parameters!$B$194*'National cons per cap'!BL15/1000))) / LOG(1 - (Parameters!$B$191/Parameters!$B$193)^2), 1)</f>
        <v>#NAME?</v>
      </c>
      <c r="BM15" s="22" t="e">
        <f ca="1">MIN(LOG(1 - Parameters!$B$192/(1+100*EXP(-Parameters!$B$194*'National cons per cap'!BM15/1000))) / LOG(1 - (Parameters!$B$191/Parameters!$B$193)^2), 1)</f>
        <v>#NAME?</v>
      </c>
      <c r="BN15" s="22" t="e">
        <f ca="1">MIN(LOG(1 - Parameters!$B$192/(1+100*EXP(-Parameters!$B$194*'National cons per cap'!BN15/1000))) / LOG(1 - (Parameters!$B$191/Parameters!$B$193)^2), 1)</f>
        <v>#NAME?</v>
      </c>
      <c r="BO15" s="22" t="e">
        <f ca="1">MIN(LOG(1 - Parameters!$B$192/(1+100*EXP(-Parameters!$B$194*'National cons per cap'!BO15/1000))) / LOG(1 - (Parameters!$B$191/Parameters!$B$193)^2), 1)</f>
        <v>#NAME?</v>
      </c>
      <c r="BP15" s="22" t="e">
        <f ca="1">MIN(LOG(1 - Parameters!$B$192/(1+100*EXP(-Parameters!$B$194*'National cons per cap'!BP15/1000))) / LOG(1 - (Parameters!$B$191/Parameters!$B$193)^2), 1)</f>
        <v>#NAME?</v>
      </c>
      <c r="BQ15" s="22" t="e">
        <f ca="1">MIN(LOG(1 - Parameters!$B$192/(1+100*EXP(-Parameters!$B$194*'National cons per cap'!BQ15/1000))) / LOG(1 - (Parameters!$B$191/Parameters!$B$193)^2), 1)</f>
        <v>#NAME?</v>
      </c>
      <c r="BR15" s="22" t="e">
        <f ca="1">MIN(LOG(1 - Parameters!$B$192/(1+100*EXP(-Parameters!$B$194*'National cons per cap'!BR15/1000))) / LOG(1 - (Parameters!$B$191/Parameters!$B$193)^2), 1)</f>
        <v>#NAME?</v>
      </c>
      <c r="BS15" s="22" t="e">
        <f ca="1">MIN(LOG(1 - Parameters!$B$192/(1+100*EXP(-Parameters!$B$194*'National cons per cap'!BS15/1000))) / LOG(1 - (Parameters!$B$191/Parameters!$B$193)^2), 1)</f>
        <v>#NAME?</v>
      </c>
      <c r="BT15" s="22" t="e">
        <f ca="1">MIN(LOG(1 - Parameters!$B$192/(1+100*EXP(-Parameters!$B$194*'National cons per cap'!BT15/1000))) / LOG(1 - (Parameters!$B$191/Parameters!$B$193)^2), 1)</f>
        <v>#NAME?</v>
      </c>
      <c r="BU15" s="22" t="e">
        <f ca="1">MIN(LOG(1 - Parameters!$B$192/(1+100*EXP(-Parameters!$B$194*'National cons per cap'!BU15/1000))) / LOG(1 - (Parameters!$B$191/Parameters!$B$193)^2), 1)</f>
        <v>#NAME?</v>
      </c>
      <c r="BV15" s="22" t="e">
        <f ca="1">MIN(LOG(1 - Parameters!$B$192/(1+100*EXP(-Parameters!$B$194*'National cons per cap'!BV15/1000))) / LOG(1 - (Parameters!$B$191/Parameters!$B$193)^2), 1)</f>
        <v>#NAME?</v>
      </c>
      <c r="BW15" s="22" t="e">
        <f ca="1">MIN(LOG(1 - Parameters!$B$192/(1+100*EXP(-Parameters!$B$194*'National cons per cap'!BW15/1000))) / LOG(1 - (Parameters!$B$191/Parameters!$B$193)^2), 1)</f>
        <v>#NAME?</v>
      </c>
      <c r="BX15" s="22" t="e">
        <f ca="1">MIN(LOG(1 - Parameters!$B$192/(1+100*EXP(-Parameters!$B$194*'National cons per cap'!BX15/1000))) / LOG(1 - (Parameters!$B$191/Parameters!$B$193)^2), 1)</f>
        <v>#NAME?</v>
      </c>
      <c r="BY15" s="22" t="e">
        <f ca="1">MIN(LOG(1 - Parameters!$B$192/(1+100*EXP(-Parameters!$B$194*'National cons per cap'!BY15/1000))) / LOG(1 - (Parameters!$B$191/Parameters!$B$193)^2), 1)</f>
        <v>#NAME?</v>
      </c>
      <c r="BZ15" s="22" t="e">
        <f ca="1">MIN(LOG(1 - Parameters!$B$192/(1+100*EXP(-Parameters!$B$194*'National cons per cap'!BZ15/1000))) / LOG(1 - (Parameters!$B$191/Parameters!$B$193)^2), 1)</f>
        <v>#NAME?</v>
      </c>
      <c r="CA15" s="22" t="e">
        <f ca="1">MIN(LOG(1 - Parameters!$B$192/(1+100*EXP(-Parameters!$B$194*'National cons per cap'!CA15/1000))) / LOG(1 - (Parameters!$B$191/Parameters!$B$193)^2), 1)</f>
        <v>#NAME?</v>
      </c>
      <c r="CB15" s="22" t="e">
        <f ca="1">MIN(LOG(1 - Parameters!$B$192/(1+100*EXP(-Parameters!$B$194*'National cons per cap'!CB15/1000))) / LOG(1 - (Parameters!$B$191/Parameters!$B$193)^2), 1)</f>
        <v>#NAME?</v>
      </c>
      <c r="CC15" s="22" t="e">
        <f ca="1">MIN(LOG(1 - Parameters!$B$192/(1+100*EXP(-Parameters!$B$194*'National cons per cap'!CC15/1000))) / LOG(1 - (Parameters!$B$191/Parameters!$B$193)^2), 1)</f>
        <v>#NAME?</v>
      </c>
      <c r="CD15" s="22" t="e">
        <f ca="1">MIN(LOG(1 - Parameters!$B$192/(1+100*EXP(-Parameters!$B$194*'National cons per cap'!CD15/1000))) / LOG(1 - (Parameters!$B$191/Parameters!$B$193)^2), 1)</f>
        <v>#NAME?</v>
      </c>
      <c r="CE15" s="22" t="e">
        <f ca="1">MIN(LOG(1 - Parameters!$B$192/(1+100*EXP(-Parameters!$B$194*'National cons per cap'!CE15/1000))) / LOG(1 - (Parameters!$B$191/Parameters!$B$193)^2), 1)</f>
        <v>#NAME?</v>
      </c>
      <c r="CF15" s="22" t="e">
        <f ca="1">MIN(LOG(1 - Parameters!$B$192/(1+100*EXP(-Parameters!$B$194*'National cons per cap'!CF15/1000))) / LOG(1 - (Parameters!$B$191/Parameters!$B$193)^2), 1)</f>
        <v>#NAME?</v>
      </c>
      <c r="CG15" s="22" t="e">
        <f ca="1">MIN(LOG(1 - Parameters!$B$192/(1+100*EXP(-Parameters!$B$194*'National cons per cap'!CG15/1000))) / LOG(1 - (Parameters!$B$191/Parameters!$B$193)^2), 1)</f>
        <v>#NAME?</v>
      </c>
      <c r="CH15" s="22" t="e">
        <f ca="1">MIN(LOG(1 - Parameters!$B$192/(1+100*EXP(-Parameters!$B$194*'National cons per cap'!CH15/1000))) / LOG(1 - (Parameters!$B$191/Parameters!$B$193)^2), 1)</f>
        <v>#NAME?</v>
      </c>
      <c r="CI15" s="22" t="e">
        <f ca="1">MIN(LOG(1 - Parameters!$B$192/(1+100*EXP(-Parameters!$B$194*'National cons per cap'!CI15/1000))) / LOG(1 - (Parameters!$B$191/Parameters!$B$193)^2), 1)</f>
        <v>#NAME?</v>
      </c>
      <c r="CJ15" s="22" t="e">
        <f ca="1">MIN(LOG(1 - Parameters!$B$192/(1+100*EXP(-Parameters!$B$194*'National cons per cap'!CJ15/1000))) / LOG(1 - (Parameters!$B$191/Parameters!$B$193)^2), 1)</f>
        <v>#NAME?</v>
      </c>
      <c r="CK15" s="22" t="e">
        <f ca="1">MIN(LOG(1 - Parameters!$B$192/(1+100*EXP(-Parameters!$B$194*'National cons per cap'!CK15/1000))) / LOG(1 - (Parameters!$B$191/Parameters!$B$193)^2), 1)</f>
        <v>#NAME?</v>
      </c>
      <c r="CL15" s="22" t="e">
        <f ca="1">MIN(LOG(1 - Parameters!$B$192/(1+100*EXP(-Parameters!$B$194*'National cons per cap'!CL15/1000))) / LOG(1 - (Parameters!$B$191/Parameters!$B$193)^2), 1)</f>
        <v>#NAME?</v>
      </c>
      <c r="CM15" s="22" t="e">
        <f ca="1">MIN(LOG(1 - Parameters!$B$192/(1+100*EXP(-Parameters!$B$194*'National cons per cap'!CM15/1000))) / LOG(1 - (Parameters!$B$191/Parameters!$B$193)^2), 1)</f>
        <v>#NAME?</v>
      </c>
      <c r="CN15" s="22" t="e">
        <f ca="1">MIN(LOG(1 - Parameters!$B$192/(1+100*EXP(-Parameters!$B$194*'National cons per cap'!CN15/1000))) / LOG(1 - (Parameters!$B$191/Parameters!$B$193)^2), 1)</f>
        <v>#NAME?</v>
      </c>
      <c r="CO15" s="22" t="e">
        <f ca="1">MIN(LOG(1 - Parameters!$B$192/(1+100*EXP(-Parameters!$B$194*'National cons per cap'!CO15/1000))) / LOG(1 - (Parameters!$B$191/Parameters!$B$193)^2), 1)</f>
        <v>#NAME?</v>
      </c>
      <c r="CP15" s="22" t="e">
        <f ca="1">MIN(LOG(1 - Parameters!$B$192/(1+100*EXP(-Parameters!$B$194*'National cons per cap'!CP15/1000))) / LOG(1 - (Parameters!$B$191/Parameters!$B$193)^2), 1)</f>
        <v>#NAME?</v>
      </c>
      <c r="CQ15" s="22" t="e">
        <f ca="1">MIN(LOG(1 - Parameters!$B$192/(1+100*EXP(-Parameters!$B$194*'National cons per cap'!CQ15/1000))) / LOG(1 - (Parameters!$B$191/Parameters!$B$193)^2), 1)</f>
        <v>#NAME?</v>
      </c>
      <c r="CR15" s="22" t="e">
        <f ca="1">MIN(LOG(1 - Parameters!$B$192/(1+100*EXP(-Parameters!$B$194*'National cons per cap'!CR15/1000))) / LOG(1 - (Parameters!$B$191/Parameters!$B$193)^2), 1)</f>
        <v>#NAME?</v>
      </c>
      <c r="CS15" s="22" t="e">
        <f ca="1">MIN(LOG(1 - Parameters!$B$192/(1+100*EXP(-Parameters!$B$194*'National cons per cap'!CS15/1000))) / LOG(1 - (Parameters!$B$191/Parameters!$B$193)^2), 1)</f>
        <v>#NAME?</v>
      </c>
      <c r="CT15" s="22" t="e">
        <f ca="1">MIN(LOG(1 - Parameters!$B$192/(1+100*EXP(-Parameters!$B$194*'National cons per cap'!CT15/1000))) / LOG(1 - (Parameters!$B$191/Parameters!$B$193)^2), 1)</f>
        <v>#NAME?</v>
      </c>
      <c r="CU15" s="22" t="e">
        <f ca="1">MIN(LOG(1 - Parameters!$B$192/(1+100*EXP(-Parameters!$B$194*'National cons per cap'!CU15/1000))) / LOG(1 - (Parameters!$B$191/Parameters!$B$193)^2), 1)</f>
        <v>#NAME?</v>
      </c>
      <c r="CV15" s="22" t="e">
        <f ca="1">MIN(LOG(1 - Parameters!$B$192/(1+100*EXP(-Parameters!$B$194*'National cons per cap'!CV15/1000))) / LOG(1 - (Parameters!$B$191/Parameters!$B$193)^2), 1)</f>
        <v>#NAME?</v>
      </c>
      <c r="CW15" s="22" t="e">
        <f ca="1">MIN(LOG(1 - Parameters!$B$192/(1+100*EXP(-Parameters!$B$194*'National cons per cap'!CW15/1000))) / LOG(1 - (Parameters!$B$191/Parameters!$B$193)^2), 1)</f>
        <v>#NAME?</v>
      </c>
      <c r="CX15" s="22" t="e">
        <f ca="1">MIN(LOG(1 - Parameters!$B$192/(1+100*EXP(-Parameters!$B$194*'National cons per cap'!CX15/1000))) / LOG(1 - (Parameters!$B$191/Parameters!$B$193)^2), 1)</f>
        <v>#NAME?</v>
      </c>
      <c r="CY15" s="22" t="e">
        <f ca="1">MIN(LOG(1 - Parameters!$B$192/(1+100*EXP(-Parameters!$B$194*'National cons per cap'!CY15/1000))) / LOG(1 - (Parameters!$B$191/Parameters!$B$193)^2), 1)</f>
        <v>#NAME?</v>
      </c>
      <c r="CZ15" s="22" t="e">
        <f ca="1">MIN(LOG(1 - Parameters!$B$192/(1+100*EXP(-Parameters!$B$194*'National cons per cap'!CZ15/1000))) / LOG(1 - (Parameters!$B$191/Parameters!$B$193)^2), 1)</f>
        <v>#NAME?</v>
      </c>
      <c r="DA15" s="22" t="e">
        <f ca="1">MIN(LOG(1 - Parameters!$B$192/(1+100*EXP(-Parameters!$B$194*'National cons per cap'!DA15/1000))) / LOG(1 - (Parameters!$B$191/Parameters!$B$193)^2), 1)</f>
        <v>#NAME?</v>
      </c>
      <c r="DB15" s="22" t="e">
        <f ca="1">MIN(LOG(1 - Parameters!$B$192/(1+100*EXP(-Parameters!$B$194*'National cons per cap'!DB15/1000))) / LOG(1 - (Parameters!$B$191/Parameters!$B$193)^2), 1)</f>
        <v>#NAME?</v>
      </c>
      <c r="DC15" s="22" t="e">
        <f ca="1">MIN(LOG(1 - Parameters!$B$192/(1+100*EXP(-Parameters!$B$194*'National cons per cap'!DC15/1000))) / LOG(1 - (Parameters!$B$191/Parameters!$B$193)^2), 1)</f>
        <v>#NAME?</v>
      </c>
      <c r="DD15" s="22" t="e">
        <f ca="1">MIN(LOG(1 - Parameters!$B$192/(1+100*EXP(-Parameters!$B$194*'National cons per cap'!DD15/1000))) / LOG(1 - (Parameters!$B$191/Parameters!$B$193)^2), 1)</f>
        <v>#NAME?</v>
      </c>
      <c r="DE15" s="22" t="e">
        <f ca="1">MIN(LOG(1 - Parameters!$B$192/(1+100*EXP(-Parameters!$B$194*'National cons per cap'!DE15/1000))) / LOG(1 - (Parameters!$B$191/Parameters!$B$193)^2), 1)</f>
        <v>#NAME?</v>
      </c>
      <c r="DF15" s="22" t="e">
        <f ca="1">MIN(LOG(1 - Parameters!$B$192/(1+100*EXP(-Parameters!$B$194*'National cons per cap'!DF15/1000))) / LOG(1 - (Parameters!$B$191/Parameters!$B$193)^2), 1)</f>
        <v>#NAME?</v>
      </c>
      <c r="DG15" s="22" t="e">
        <f ca="1">MIN(LOG(1 - Parameters!$B$192/(1+100*EXP(-Parameters!$B$194*'National cons per cap'!DG15/1000))) / LOG(1 - (Parameters!$B$191/Parameters!$B$193)^2), 1)</f>
        <v>#NAME?</v>
      </c>
      <c r="DH15" s="22" t="e">
        <f ca="1">MIN(LOG(1 - Parameters!$B$192/(1+100*EXP(-Parameters!$B$194*'National cons per cap'!DH15/1000))) / LOG(1 - (Parameters!$B$191/Parameters!$B$193)^2), 1)</f>
        <v>#NAME?</v>
      </c>
      <c r="DI15" s="22" t="e">
        <f ca="1">MIN(LOG(1 - Parameters!$B$192/(1+100*EXP(-Parameters!$B$194*'National cons per cap'!DI15/1000))) / LOG(1 - (Parameters!$B$191/Parameters!$B$193)^2), 1)</f>
        <v>#NAME?</v>
      </c>
      <c r="DJ15" s="22" t="e">
        <f ca="1">MIN(LOG(1 - Parameters!$B$192/(1+100*EXP(-Parameters!$B$194*'National cons per cap'!DJ15/1000))) / LOG(1 - (Parameters!$B$191/Parameters!$B$193)^2), 1)</f>
        <v>#NAME?</v>
      </c>
      <c r="DK15" s="22" t="e">
        <f ca="1">MIN(LOG(1 - Parameters!$B$192/(1+100*EXP(-Parameters!$B$194*'National cons per cap'!DK15/1000))) / LOG(1 - (Parameters!$B$191/Parameters!$B$193)^2), 1)</f>
        <v>#NAME?</v>
      </c>
      <c r="DL15" s="22" t="e">
        <f ca="1">MIN(LOG(1 - Parameters!$B$192/(1+100*EXP(-Parameters!$B$194*'National cons per cap'!DL15/1000))) / LOG(1 - (Parameters!$B$191/Parameters!$B$193)^2), 1)</f>
        <v>#NAME?</v>
      </c>
      <c r="DM15" s="22" t="e">
        <f ca="1">MIN(LOG(1 - Parameters!$B$192/(1+100*EXP(-Parameters!$B$194*'National cons per cap'!DM15/1000))) / LOG(1 - (Parameters!$B$191/Parameters!$B$193)^2), 1)</f>
        <v>#NAME?</v>
      </c>
      <c r="DN15" s="22" t="e">
        <f ca="1">MIN(LOG(1 - Parameters!$B$192/(1+100*EXP(-Parameters!$B$194*'National cons per cap'!DN15/1000))) / LOG(1 - (Parameters!$B$191/Parameters!$B$193)^2), 1)</f>
        <v>#NAME?</v>
      </c>
      <c r="DO15" s="22" t="e">
        <f ca="1">MIN(LOG(1 - Parameters!$B$192/(1+100*EXP(-Parameters!$B$194*'National cons per cap'!DO15/1000))) / LOG(1 - (Parameters!$B$191/Parameters!$B$193)^2), 1)</f>
        <v>#NAME?</v>
      </c>
      <c r="DP15" s="22" t="e">
        <f ca="1">MIN(LOG(1 - Parameters!$B$192/(1+100*EXP(-Parameters!$B$194*'National cons per cap'!DP15/1000))) / LOG(1 - (Parameters!$B$191/Parameters!$B$193)^2), 1)</f>
        <v>#NAME?</v>
      </c>
      <c r="DQ15" s="22" t="e">
        <f ca="1">MIN(LOG(1 - Parameters!$B$192/(1+100*EXP(-Parameters!$B$194*'National cons per cap'!DQ15/1000))) / LOG(1 - (Parameters!$B$191/Parameters!$B$193)^2), 1)</f>
        <v>#NAME?</v>
      </c>
      <c r="DR15" s="22" t="e">
        <f ca="1">MIN(LOG(1 - Parameters!$B$192/(1+100*EXP(-Parameters!$B$194*'National cons per cap'!DR15/1000))) / LOG(1 - (Parameters!$B$191/Parameters!$B$193)^2), 1)</f>
        <v>#NAME?</v>
      </c>
      <c r="DS15" s="22" t="e">
        <f ca="1">MIN(LOG(1 - Parameters!$B$192/(1+100*EXP(-Parameters!$B$194*'National cons per cap'!DS15/1000))) / LOG(1 - (Parameters!$B$191/Parameters!$B$193)^2), 1)</f>
        <v>#NAME?</v>
      </c>
      <c r="DT15" s="22" t="e">
        <f ca="1">MIN(LOG(1 - Parameters!$B$192/(1+100*EXP(-Parameters!$B$194*'National cons per cap'!DT15/1000))) / LOG(1 - (Parameters!$B$191/Parameters!$B$193)^2), 1)</f>
        <v>#NAME?</v>
      </c>
      <c r="DU15" s="22" t="e">
        <f ca="1">MIN(LOG(1 - Parameters!$B$192/(1+100*EXP(-Parameters!$B$194*'National cons per cap'!DU15/1000))) / LOG(1 - (Parameters!$B$191/Parameters!$B$193)^2), 1)</f>
        <v>#NAME?</v>
      </c>
      <c r="DV15" s="22" t="e">
        <f ca="1">MIN(LOG(1 - Parameters!$B$192/(1+100*EXP(-Parameters!$B$194*'National cons per cap'!DV15/1000))) / LOG(1 - (Parameters!$B$191/Parameters!$B$193)^2), 1)</f>
        <v>#NAME?</v>
      </c>
      <c r="DW15" s="22" t="e">
        <f ca="1">MIN(LOG(1 - Parameters!$B$192/(1+100*EXP(-Parameters!$B$194*'National cons per cap'!DW15/1000))) / LOG(1 - (Parameters!$B$191/Parameters!$B$193)^2), 1)</f>
        <v>#NAME?</v>
      </c>
      <c r="DX15" s="22" t="e">
        <f ca="1">MIN(LOG(1 - Parameters!$B$192/(1+100*EXP(-Parameters!$B$194*'National cons per cap'!DX15/1000))) / LOG(1 - (Parameters!$B$191/Parameters!$B$193)^2), 1)</f>
        <v>#NAME?</v>
      </c>
      <c r="DY15" s="22" t="e">
        <f ca="1">MIN(LOG(1 - Parameters!$B$192/(1+100*EXP(-Parameters!$B$194*'National cons per cap'!DY15/1000))) / LOG(1 - (Parameters!$B$191/Parameters!$B$193)^2), 1)</f>
        <v>#NAME?</v>
      </c>
      <c r="DZ15" s="22" t="e">
        <f ca="1">MIN(LOG(1 - Parameters!$B$192/(1+100*EXP(-Parameters!$B$194*'National cons per cap'!DZ15/1000))) / LOG(1 - (Parameters!$B$191/Parameters!$B$193)^2), 1)</f>
        <v>#NAME?</v>
      </c>
      <c r="EA15" s="22" t="e">
        <f ca="1">MIN(LOG(1 - Parameters!$B$192/(1+100*EXP(-Parameters!$B$194*'National cons per cap'!EA15/1000))) / LOG(1 - (Parameters!$B$191/Parameters!$B$193)^2), 1)</f>
        <v>#NAME?</v>
      </c>
      <c r="EB15" s="22" t="e">
        <f ca="1">MIN(LOG(1 - Parameters!$B$192/(1+100*EXP(-Parameters!$B$194*'National cons per cap'!EB15/1000))) / LOG(1 - (Parameters!$B$191/Parameters!$B$193)^2), 1)</f>
        <v>#NAME?</v>
      </c>
      <c r="EC15" s="22" t="e">
        <f ca="1">MIN(LOG(1 - Parameters!$B$192/(1+100*EXP(-Parameters!$B$194*'National cons per cap'!EC15/1000))) / LOG(1 - (Parameters!$B$191/Parameters!$B$193)^2), 1)</f>
        <v>#NAME?</v>
      </c>
      <c r="ED15" s="22" t="e">
        <f ca="1">MIN(LOG(1 - Parameters!$B$192/(1+100*EXP(-Parameters!$B$194*'National cons per cap'!ED15/1000))) / LOG(1 - (Parameters!$B$191/Parameters!$B$193)^2), 1)</f>
        <v>#NAME?</v>
      </c>
      <c r="EE15" s="22" t="e">
        <f ca="1">MIN(LOG(1 - Parameters!$B$192/(1+100*EXP(-Parameters!$B$194*'National cons per cap'!EE15/1000))) / LOG(1 - (Parameters!$B$191/Parameters!$B$193)^2), 1)</f>
        <v>#NAME?</v>
      </c>
      <c r="EF15" s="22" t="e">
        <f ca="1">MIN(LOG(1 - Parameters!$B$192/(1+100*EXP(-Parameters!$B$194*'National cons per cap'!EF15/1000))) / LOG(1 - (Parameters!$B$191/Parameters!$B$193)^2), 1)</f>
        <v>#NAME?</v>
      </c>
      <c r="EG15" s="22" t="e">
        <f ca="1">MIN(LOG(1 - Parameters!$B$192/(1+100*EXP(-Parameters!$B$194*'National cons per cap'!EG15/1000))) / LOG(1 - (Parameters!$B$191/Parameters!$B$193)^2), 1)</f>
        <v>#NAME?</v>
      </c>
      <c r="EH15" s="22" t="e">
        <f ca="1">MIN(LOG(1 - Parameters!$B$192/(1+100*EXP(-Parameters!$B$194*'National cons per cap'!EH15/1000))) / LOG(1 - (Parameters!$B$191/Parameters!$B$193)^2), 1)</f>
        <v>#NAME?</v>
      </c>
      <c r="EI15" s="22" t="e">
        <f ca="1">MIN(LOG(1 - Parameters!$B$192/(1+100*EXP(-Parameters!$B$194*'National cons per cap'!EI15/1000))) / LOG(1 - (Parameters!$B$191/Parameters!$B$193)^2), 1)</f>
        <v>#NAME?</v>
      </c>
      <c r="EJ15" s="22" t="e">
        <f ca="1">MIN(LOG(1 - Parameters!$B$192/(1+100*EXP(-Parameters!$B$194*'National cons per cap'!EJ15/1000))) / LOG(1 - (Parameters!$B$191/Parameters!$B$193)^2), 1)</f>
        <v>#NAME?</v>
      </c>
      <c r="EK15" s="22" t="e">
        <f ca="1">MIN(LOG(1 - Parameters!$B$192/(1+100*EXP(-Parameters!$B$194*'National cons per cap'!EK15/1000))) / LOG(1 - (Parameters!$B$191/Parameters!$B$193)^2), 1)</f>
        <v>#NAME?</v>
      </c>
      <c r="EL15" s="22" t="e">
        <f ca="1">MIN(LOG(1 - Parameters!$B$192/(1+100*EXP(-Parameters!$B$194*'National cons per cap'!EL15/1000))) / LOG(1 - (Parameters!$B$191/Parameters!$B$193)^2), 1)</f>
        <v>#NAME?</v>
      </c>
      <c r="EM15" s="22" t="e">
        <f ca="1">MIN(LOG(1 - Parameters!$B$192/(1+100*EXP(-Parameters!$B$194*'National cons per cap'!EM15/1000))) / LOG(1 - (Parameters!$B$191/Parameters!$B$193)^2), 1)</f>
        <v>#NAME?</v>
      </c>
      <c r="EN15" s="22" t="e">
        <f ca="1">MIN(LOG(1 - Parameters!$B$192/(1+100*EXP(-Parameters!$B$194*'National cons per cap'!EN15/1000))) / LOG(1 - (Parameters!$B$191/Parameters!$B$193)^2), 1)</f>
        <v>#NAME?</v>
      </c>
      <c r="EO15" s="22" t="e">
        <f ca="1">MIN(LOG(1 - Parameters!$B$192/(1+100*EXP(-Parameters!$B$194*'National cons per cap'!EO15/1000))) / LOG(1 - (Parameters!$B$191/Parameters!$B$193)^2), 1)</f>
        <v>#NAME?</v>
      </c>
      <c r="EP15" s="22" t="e">
        <f ca="1">MIN(LOG(1 - Parameters!$B$192/(1+100*EXP(-Parameters!$B$194*'National cons per cap'!EP15/1000))) / LOG(1 - (Parameters!$B$191/Parameters!$B$193)^2), 1)</f>
        <v>#NAME?</v>
      </c>
      <c r="EQ15" s="22" t="e">
        <f ca="1">MIN(LOG(1 - Parameters!$B$192/(1+100*EXP(-Parameters!$B$194*'National cons per cap'!EQ15/1000))) / LOG(1 - (Parameters!$B$191/Parameters!$B$193)^2), 1)</f>
        <v>#NAME?</v>
      </c>
      <c r="ER15" s="22" t="e">
        <f ca="1">MIN(LOG(1 - Parameters!$B$192/(1+100*EXP(-Parameters!$B$194*'National cons per cap'!ER15/1000))) / LOG(1 - (Parameters!$B$191/Parameters!$B$193)^2), 1)</f>
        <v>#NAME?</v>
      </c>
      <c r="ES15" s="22" t="e">
        <f ca="1">MIN(LOG(1 - Parameters!$B$192/(1+100*EXP(-Parameters!$B$194*'National cons per cap'!ES15/1000))) / LOG(1 - (Parameters!$B$191/Parameters!$B$193)^2), 1)</f>
        <v>#NAME?</v>
      </c>
      <c r="ET15" s="22" t="e">
        <f ca="1">MIN(LOG(1 - Parameters!$B$192/(1+100*EXP(-Parameters!$B$194*'National cons per cap'!ET15/1000))) / LOG(1 - (Parameters!$B$191/Parameters!$B$193)^2), 1)</f>
        <v>#NAME?</v>
      </c>
      <c r="EU15" s="22" t="e">
        <f ca="1">MIN(LOG(1 - Parameters!$B$192/(1+100*EXP(-Parameters!$B$194*'National cons per cap'!EU15/1000))) / LOG(1 - (Parameters!$B$191/Parameters!$B$193)^2), 1)</f>
        <v>#NAME?</v>
      </c>
      <c r="EV15" s="22" t="e">
        <f ca="1">MIN(LOG(1 - Parameters!$B$192/(1+100*EXP(-Parameters!$B$194*'National cons per cap'!EV15/1000))) / LOG(1 - (Parameters!$B$191/Parameters!$B$193)^2), 1)</f>
        <v>#NAME?</v>
      </c>
      <c r="EW15" s="22" t="e">
        <f ca="1">MIN(LOG(1 - Parameters!$B$192/(1+100*EXP(-Parameters!$B$194*'National cons per cap'!EW15/1000))) / LOG(1 - (Parameters!$B$191/Parameters!$B$193)^2), 1)</f>
        <v>#NAME?</v>
      </c>
      <c r="EX15" s="22" t="e">
        <f ca="1">MIN(LOG(1 - Parameters!$B$192/(1+100*EXP(-Parameters!$B$194*'National cons per cap'!EX15/1000))) / LOG(1 - (Parameters!$B$191/Parameters!$B$193)^2), 1)</f>
        <v>#NAME?</v>
      </c>
      <c r="EY15" s="22" t="e">
        <f ca="1">MIN(LOG(1 - Parameters!$B$192/(1+100*EXP(-Parameters!$B$194*'National cons per cap'!EY15/1000))) / LOG(1 - (Parameters!$B$191/Parameters!$B$193)^2), 1)</f>
        <v>#NAME?</v>
      </c>
      <c r="EZ15" s="22" t="e">
        <f ca="1">MIN(LOG(1 - Parameters!$B$192/(1+100*EXP(-Parameters!$B$194*'National cons per cap'!EZ15/1000))) / LOG(1 - (Parameters!$B$191/Parameters!$B$193)^2), 1)</f>
        <v>#NAME?</v>
      </c>
      <c r="FA15" s="22" t="e">
        <f ca="1">MIN(LOG(1 - Parameters!$B$192/(1+100*EXP(-Parameters!$B$194*'National cons per cap'!FA15/1000))) / LOG(1 - (Parameters!$B$191/Parameters!$B$193)^2), 1)</f>
        <v>#NAME?</v>
      </c>
      <c r="FB15" s="22" t="e">
        <f ca="1">MIN(LOG(1 - Parameters!$B$192/(1+100*EXP(-Parameters!$B$194*'National cons per cap'!FB15/1000))) / LOG(1 - (Parameters!$B$191/Parameters!$B$193)^2), 1)</f>
        <v>#NAME?</v>
      </c>
      <c r="FC15" s="22" t="e">
        <f ca="1">MIN(LOG(1 - Parameters!$B$192/(1+100*EXP(-Parameters!$B$194*'National cons per cap'!FC15/1000))) / LOG(1 - (Parameters!$B$191/Parameters!$B$193)^2), 1)</f>
        <v>#NAME?</v>
      </c>
      <c r="FD15" s="22" t="e">
        <f ca="1">MIN(LOG(1 - Parameters!$B$192/(1+100*EXP(-Parameters!$B$194*'National cons per cap'!FD15/1000))) / LOG(1 - (Parameters!$B$191/Parameters!$B$193)^2), 1)</f>
        <v>#NAME?</v>
      </c>
      <c r="FE15" s="22" t="e">
        <f ca="1">MIN(LOG(1 - Parameters!$B$192/(1+100*EXP(-Parameters!$B$194*'National cons per cap'!FE15/1000))) / LOG(1 - (Parameters!$B$191/Parameters!$B$193)^2), 1)</f>
        <v>#NAME?</v>
      </c>
      <c r="FF15" s="22" t="e">
        <f ca="1">MIN(LOG(1 - Parameters!$B$192/(1+100*EXP(-Parameters!$B$194*'National cons per cap'!FF15/1000))) / LOG(1 - (Parameters!$B$191/Parameters!$B$193)^2), 1)</f>
        <v>#NAME?</v>
      </c>
      <c r="FG15" s="22" t="e">
        <f ca="1">MIN(LOG(1 - Parameters!$B$192/(1+100*EXP(-Parameters!$B$194*'National cons per cap'!FG15/1000))) / LOG(1 - (Parameters!$B$191/Parameters!$B$193)^2), 1)</f>
        <v>#NAME?</v>
      </c>
      <c r="FH15" s="22" t="e">
        <f ca="1">MIN(LOG(1 - Parameters!$B$192/(1+100*EXP(-Parameters!$B$194*'National cons per cap'!FH15/1000))) / LOG(1 - (Parameters!$B$191/Parameters!$B$193)^2), 1)</f>
        <v>#NAME?</v>
      </c>
      <c r="FI15" s="22" t="e">
        <f ca="1">MIN(LOG(1 - Parameters!$B$192/(1+100*EXP(-Parameters!$B$194*'National cons per cap'!FI15/1000))) / LOG(1 - (Parameters!$B$191/Parameters!$B$193)^2), 1)</f>
        <v>#NAME?</v>
      </c>
      <c r="FJ15" s="22" t="e">
        <f ca="1">MIN(LOG(1 - Parameters!$B$192/(1+100*EXP(-Parameters!$B$194*'National cons per cap'!FJ15/1000))) / LOG(1 - (Parameters!$B$191/Parameters!$B$193)^2), 1)</f>
        <v>#NAME?</v>
      </c>
      <c r="FK15" s="22" t="e">
        <f ca="1">MIN(LOG(1 - Parameters!$B$192/(1+100*EXP(-Parameters!$B$194*'National cons per cap'!FK15/1000))) / LOG(1 - (Parameters!$B$191/Parameters!$B$193)^2), 1)</f>
        <v>#NAME?</v>
      </c>
      <c r="FL15" s="22" t="e">
        <f ca="1">MIN(LOG(1 - Parameters!$B$192/(1+100*EXP(-Parameters!$B$194*'National cons per cap'!FL15/1000))) / LOG(1 - (Parameters!$B$191/Parameters!$B$193)^2), 1)</f>
        <v>#NAME?</v>
      </c>
      <c r="FM15" s="22" t="e">
        <f ca="1">MIN(LOG(1 - Parameters!$B$192/(1+100*EXP(-Parameters!$B$194*'National cons per cap'!FM15/1000))) / LOG(1 - (Parameters!$B$191/Parameters!$B$193)^2), 1)</f>
        <v>#NAME?</v>
      </c>
      <c r="FN15" s="22" t="e">
        <f ca="1">MIN(LOG(1 - Parameters!$B$192/(1+100*EXP(-Parameters!$B$194*'National cons per cap'!FN15/1000))) / LOG(1 - (Parameters!$B$191/Parameters!$B$193)^2), 1)</f>
        <v>#NAME?</v>
      </c>
      <c r="FO15" s="22" t="e">
        <f ca="1">MIN(LOG(1 - Parameters!$B$192/(1+100*EXP(-Parameters!$B$194*'National cons per cap'!FO15/1000))) / LOG(1 - (Parameters!$B$191/Parameters!$B$193)^2), 1)</f>
        <v>#NAME?</v>
      </c>
      <c r="FP15" s="22" t="e">
        <f ca="1">MIN(LOG(1 - Parameters!$B$192/(1+100*EXP(-Parameters!$B$194*'National cons per cap'!FP15/1000))) / LOG(1 - (Parameters!$B$191/Parameters!$B$193)^2), 1)</f>
        <v>#NAME?</v>
      </c>
      <c r="FQ15" s="22" t="e">
        <f ca="1">MIN(LOG(1 - Parameters!$B$192/(1+100*EXP(-Parameters!$B$194*'National cons per cap'!FQ15/1000))) / LOG(1 - (Parameters!$B$191/Parameters!$B$193)^2), 1)</f>
        <v>#NAME?</v>
      </c>
      <c r="FR15" s="22" t="e">
        <f ca="1">MIN(LOG(1 - Parameters!$B$192/(1+100*EXP(-Parameters!$B$194*'National cons per cap'!FR15/1000))) / LOG(1 - (Parameters!$B$191/Parameters!$B$193)^2), 1)</f>
        <v>#NAME?</v>
      </c>
      <c r="FS15" s="22" t="e">
        <f ca="1">MIN(LOG(1 - Parameters!$B$192/(1+100*EXP(-Parameters!$B$194*'National cons per cap'!FS15/1000))) / LOG(1 - (Parameters!$B$191/Parameters!$B$193)^2), 1)</f>
        <v>#NAME?</v>
      </c>
      <c r="FT15" s="22" t="e">
        <f ca="1">MIN(LOG(1 - Parameters!$B$192/(1+100*EXP(-Parameters!$B$194*'National cons per cap'!FT15/1000))) / LOG(1 - (Parameters!$B$191/Parameters!$B$193)^2), 1)</f>
        <v>#NAME?</v>
      </c>
      <c r="FU15" s="22" t="e">
        <f ca="1">MIN(LOG(1 - Parameters!$B$192/(1+100*EXP(-Parameters!$B$194*'National cons per cap'!FU15/1000))) / LOG(1 - (Parameters!$B$191/Parameters!$B$193)^2), 1)</f>
        <v>#NAME?</v>
      </c>
      <c r="FV15" s="22" t="e">
        <f ca="1">MIN(LOG(1 - Parameters!$B$192/(1+100*EXP(-Parameters!$B$194*'National cons per cap'!FV15/1000))) / LOG(1 - (Parameters!$B$191/Parameters!$B$193)^2), 1)</f>
        <v>#NAME?</v>
      </c>
      <c r="FW15" s="22" t="e">
        <f ca="1">MIN(LOG(1 - Parameters!$B$192/(1+100*EXP(-Parameters!$B$194*'National cons per cap'!FW15/1000))) / LOG(1 - (Parameters!$B$191/Parameters!$B$193)^2), 1)</f>
        <v>#NAME?</v>
      </c>
      <c r="FX15" s="22" t="e">
        <f ca="1">MIN(LOG(1 - Parameters!$B$192/(1+100*EXP(-Parameters!$B$194*'National cons per cap'!FX15/1000))) / LOG(1 - (Parameters!$B$191/Parameters!$B$193)^2), 1)</f>
        <v>#NAME?</v>
      </c>
      <c r="FY15" s="22" t="e">
        <f ca="1">MIN(LOG(1 - Parameters!$B$192/(1+100*EXP(-Parameters!$B$194*'National cons per cap'!FY15/1000))) / LOG(1 - (Parameters!$B$191/Parameters!$B$193)^2), 1)</f>
        <v>#NAME?</v>
      </c>
      <c r="FZ15" s="22" t="e">
        <f ca="1">MIN(LOG(1 - Parameters!$B$192/(1+100*EXP(-Parameters!$B$194*'National cons per cap'!FZ15/1000))) / LOG(1 - (Parameters!$B$191/Parameters!$B$193)^2), 1)</f>
        <v>#NAME?</v>
      </c>
      <c r="GA15" s="22" t="e">
        <f ca="1">MIN(LOG(1 - Parameters!$B$192/(1+100*EXP(-Parameters!$B$194*'National cons per cap'!GA15/1000))) / LOG(1 - (Parameters!$B$191/Parameters!$B$193)^2), 1)</f>
        <v>#NAME?</v>
      </c>
      <c r="GB15" s="22" t="e">
        <f ca="1">MIN(LOG(1 - Parameters!$B$192/(1+100*EXP(-Parameters!$B$194*'National cons per cap'!GB15/1000))) / LOG(1 - (Parameters!$B$191/Parameters!$B$193)^2), 1)</f>
        <v>#NAME?</v>
      </c>
      <c r="GC15" s="22" t="e">
        <f ca="1">MIN(LOG(1 - Parameters!$B$192/(1+100*EXP(-Parameters!$B$194*'National cons per cap'!GC15/1000))) / LOG(1 - (Parameters!$B$191/Parameters!$B$193)^2), 1)</f>
        <v>#NAME?</v>
      </c>
      <c r="GD15" s="22" t="e">
        <f ca="1">MIN(LOG(1 - Parameters!$B$192/(1+100*EXP(-Parameters!$B$194*'National cons per cap'!GD15/1000))) / LOG(1 - (Parameters!$B$191/Parameters!$B$193)^2), 1)</f>
        <v>#NAME?</v>
      </c>
      <c r="GE15" s="22" t="e">
        <f ca="1">MIN(LOG(1 - Parameters!$B$192/(1+100*EXP(-Parameters!$B$194*'National cons per cap'!GE15/1000))) / LOG(1 - (Parameters!$B$191/Parameters!$B$193)^2), 1)</f>
        <v>#NAME?</v>
      </c>
      <c r="GF15" s="22" t="e">
        <f ca="1">MIN(LOG(1 - Parameters!$B$192/(1+100*EXP(-Parameters!$B$194*'National cons per cap'!GF15/1000))) / LOG(1 - (Parameters!$B$191/Parameters!$B$193)^2), 1)</f>
        <v>#NAME?</v>
      </c>
      <c r="GG15" s="22" t="e">
        <f ca="1">MIN(LOG(1 - Parameters!$B$192/(1+100*EXP(-Parameters!$B$194*'National cons per cap'!GG15/1000))) / LOG(1 - (Parameters!$B$191/Parameters!$B$193)^2), 1)</f>
        <v>#NAME?</v>
      </c>
      <c r="GH15" s="22" t="e">
        <f ca="1">MIN(LOG(1 - Parameters!$B$192/(1+100*EXP(-Parameters!$B$194*'National cons per cap'!GH15/1000))) / LOG(1 - (Parameters!$B$191/Parameters!$B$193)^2), 1)</f>
        <v>#NAME?</v>
      </c>
      <c r="GI15" s="22" t="e">
        <f ca="1">MIN(LOG(1 - Parameters!$B$192/(1+100*EXP(-Parameters!$B$194*'National cons per cap'!GI15/1000))) / LOG(1 - (Parameters!$B$191/Parameters!$B$193)^2), 1)</f>
        <v>#NAME?</v>
      </c>
      <c r="GJ15" s="22" t="e">
        <f ca="1">MIN(LOG(1 - Parameters!$B$192/(1+100*EXP(-Parameters!$B$194*'National cons per cap'!GJ15/1000))) / LOG(1 - (Parameters!$B$191/Parameters!$B$193)^2), 1)</f>
        <v>#NAME?</v>
      </c>
      <c r="GK15" s="22" t="e">
        <f ca="1">MIN(LOG(1 - Parameters!$B$192/(1+100*EXP(-Parameters!$B$194*'National cons per cap'!GK15/1000))) / LOG(1 - (Parameters!$B$191/Parameters!$B$193)^2), 1)</f>
        <v>#NAME?</v>
      </c>
      <c r="GL15" s="22" t="e">
        <f ca="1">MIN(LOG(1 - Parameters!$B$192/(1+100*EXP(-Parameters!$B$194*'National cons per cap'!GL15/1000))) / LOG(1 - (Parameters!$B$191/Parameters!$B$193)^2), 1)</f>
        <v>#NAME?</v>
      </c>
      <c r="GM15" s="22" t="e">
        <f ca="1">MIN(LOG(1 - Parameters!$B$192/(1+100*EXP(-Parameters!$B$194*'National cons per cap'!GM15/1000))) / LOG(1 - (Parameters!$B$191/Parameters!$B$193)^2), 1)</f>
        <v>#NAME?</v>
      </c>
    </row>
    <row r="16" spans="1:195" x14ac:dyDescent="0.25">
      <c r="A16" s="15">
        <v>2024</v>
      </c>
      <c r="B16" s="22" t="e">
        <f ca="1">MIN(LOG(1 - Parameters!$B$192/(1+100*EXP(-Parameters!$B$194*'National cons per cap'!B16/1000))) / LOG(1 - (Parameters!$B$191/Parameters!$B$193)^2), 1)</f>
        <v>#NAME?</v>
      </c>
      <c r="C16" s="22" t="e">
        <f ca="1">MIN(LOG(1 - Parameters!$B$192/(1+100*EXP(-Parameters!$B$194*'National cons per cap'!C16/1000))) / LOG(1 - (Parameters!$B$191/Parameters!$B$193)^2), 1)</f>
        <v>#NAME?</v>
      </c>
      <c r="D16" s="22" t="e">
        <f ca="1">MIN(LOG(1 - Parameters!$B$192/(1+100*EXP(-Parameters!$B$194*'National cons per cap'!D16/1000))) / LOG(1 - (Parameters!$B$191/Parameters!$B$193)^2), 1)</f>
        <v>#NAME?</v>
      </c>
      <c r="E16" s="22" t="e">
        <f ca="1">MIN(LOG(1 - Parameters!$B$192/(1+100*EXP(-Parameters!$B$194*'National cons per cap'!E16/1000))) / LOG(1 - (Parameters!$B$191/Parameters!$B$193)^2), 1)</f>
        <v>#NAME?</v>
      </c>
      <c r="F16" s="22" t="e">
        <f ca="1">MIN(LOG(1 - Parameters!$B$192/(1+100*EXP(-Parameters!$B$194*'National cons per cap'!F16/1000))) / LOG(1 - (Parameters!$B$191/Parameters!$B$193)^2), 1)</f>
        <v>#NAME?</v>
      </c>
      <c r="G16" s="22" t="e">
        <f ca="1">MIN(LOG(1 - Parameters!$B$192/(1+100*EXP(-Parameters!$B$194*'National cons per cap'!G16/1000))) / LOG(1 - (Parameters!$B$191/Parameters!$B$193)^2), 1)</f>
        <v>#NAME?</v>
      </c>
      <c r="H16" s="22" t="e">
        <f ca="1">MIN(LOG(1 - Parameters!$B$192/(1+100*EXP(-Parameters!$B$194*'National cons per cap'!H16/1000))) / LOG(1 - (Parameters!$B$191/Parameters!$B$193)^2), 1)</f>
        <v>#NAME?</v>
      </c>
      <c r="I16" s="22" t="e">
        <f ca="1">MIN(LOG(1 - Parameters!$B$192/(1+100*EXP(-Parameters!$B$194*'National cons per cap'!I16/1000))) / LOG(1 - (Parameters!$B$191/Parameters!$B$193)^2), 1)</f>
        <v>#NAME?</v>
      </c>
      <c r="J16" s="22" t="e">
        <f ca="1">MIN(LOG(1 - Parameters!$B$192/(1+100*EXP(-Parameters!$B$194*'National cons per cap'!J16/1000))) / LOG(1 - (Parameters!$B$191/Parameters!$B$193)^2), 1)</f>
        <v>#NAME?</v>
      </c>
      <c r="K16" s="22" t="e">
        <f ca="1">MIN(LOG(1 - Parameters!$B$192/(1+100*EXP(-Parameters!$B$194*'National cons per cap'!K16/1000))) / LOG(1 - (Parameters!$B$191/Parameters!$B$193)^2), 1)</f>
        <v>#NAME?</v>
      </c>
      <c r="L16" s="22" t="e">
        <f ca="1">MIN(LOG(1 - Parameters!$B$192/(1+100*EXP(-Parameters!$B$194*'National cons per cap'!L16/1000))) / LOG(1 - (Parameters!$B$191/Parameters!$B$193)^2), 1)</f>
        <v>#NAME?</v>
      </c>
      <c r="M16" s="22" t="e">
        <f ca="1">MIN(LOG(1 - Parameters!$B$192/(1+100*EXP(-Parameters!$B$194*'National cons per cap'!M16/1000))) / LOG(1 - (Parameters!$B$191/Parameters!$B$193)^2), 1)</f>
        <v>#NAME?</v>
      </c>
      <c r="N16" s="22" t="e">
        <f ca="1">MIN(LOG(1 - Parameters!$B$192/(1+100*EXP(-Parameters!$B$194*'National cons per cap'!N16/1000))) / LOG(1 - (Parameters!$B$191/Parameters!$B$193)^2), 1)</f>
        <v>#NAME?</v>
      </c>
      <c r="O16" s="22" t="e">
        <f ca="1">MIN(LOG(1 - Parameters!$B$192/(1+100*EXP(-Parameters!$B$194*'National cons per cap'!O16/1000))) / LOG(1 - (Parameters!$B$191/Parameters!$B$193)^2), 1)</f>
        <v>#NAME?</v>
      </c>
      <c r="P16" s="22" t="e">
        <f ca="1">MIN(LOG(1 - Parameters!$B$192/(1+100*EXP(-Parameters!$B$194*'National cons per cap'!P16/1000))) / LOG(1 - (Parameters!$B$191/Parameters!$B$193)^2), 1)</f>
        <v>#NAME?</v>
      </c>
      <c r="Q16" s="22" t="e">
        <f ca="1">MIN(LOG(1 - Parameters!$B$192/(1+100*EXP(-Parameters!$B$194*'National cons per cap'!Q16/1000))) / LOG(1 - (Parameters!$B$191/Parameters!$B$193)^2), 1)</f>
        <v>#NAME?</v>
      </c>
      <c r="R16" s="22" t="e">
        <f ca="1">MIN(LOG(1 - Parameters!$B$192/(1+100*EXP(-Parameters!$B$194*'National cons per cap'!R16/1000))) / LOG(1 - (Parameters!$B$191/Parameters!$B$193)^2), 1)</f>
        <v>#NAME?</v>
      </c>
      <c r="S16" s="22" t="e">
        <f ca="1">MIN(LOG(1 - Parameters!$B$192/(1+100*EXP(-Parameters!$B$194*'National cons per cap'!S16/1000))) / LOG(1 - (Parameters!$B$191/Parameters!$B$193)^2), 1)</f>
        <v>#NAME?</v>
      </c>
      <c r="T16" s="22" t="e">
        <f ca="1">MIN(LOG(1 - Parameters!$B$192/(1+100*EXP(-Parameters!$B$194*'National cons per cap'!T16/1000))) / LOG(1 - (Parameters!$B$191/Parameters!$B$193)^2), 1)</f>
        <v>#NAME?</v>
      </c>
      <c r="U16" s="22" t="e">
        <f ca="1">MIN(LOG(1 - Parameters!$B$192/(1+100*EXP(-Parameters!$B$194*'National cons per cap'!U16/1000))) / LOG(1 - (Parameters!$B$191/Parameters!$B$193)^2), 1)</f>
        <v>#NAME?</v>
      </c>
      <c r="V16" s="22" t="e">
        <f ca="1">MIN(LOG(1 - Parameters!$B$192/(1+100*EXP(-Parameters!$B$194*'National cons per cap'!V16/1000))) / LOG(1 - (Parameters!$B$191/Parameters!$B$193)^2), 1)</f>
        <v>#NAME?</v>
      </c>
      <c r="W16" s="22" t="e">
        <f ca="1">MIN(LOG(1 - Parameters!$B$192/(1+100*EXP(-Parameters!$B$194*'National cons per cap'!W16/1000))) / LOG(1 - (Parameters!$B$191/Parameters!$B$193)^2), 1)</f>
        <v>#NAME?</v>
      </c>
      <c r="X16" s="22" t="e">
        <f ca="1">MIN(LOG(1 - Parameters!$B$192/(1+100*EXP(-Parameters!$B$194*'National cons per cap'!X16/1000))) / LOG(1 - (Parameters!$B$191/Parameters!$B$193)^2), 1)</f>
        <v>#NAME?</v>
      </c>
      <c r="Y16" s="22" t="e">
        <f ca="1">MIN(LOG(1 - Parameters!$B$192/(1+100*EXP(-Parameters!$B$194*'National cons per cap'!Y16/1000))) / LOG(1 - (Parameters!$B$191/Parameters!$B$193)^2), 1)</f>
        <v>#NAME?</v>
      </c>
      <c r="Z16" s="22" t="e">
        <f ca="1">MIN(LOG(1 - Parameters!$B$192/(1+100*EXP(-Parameters!$B$194*'National cons per cap'!Z16/1000))) / LOG(1 - (Parameters!$B$191/Parameters!$B$193)^2), 1)</f>
        <v>#NAME?</v>
      </c>
      <c r="AA16" s="22" t="e">
        <f ca="1">MIN(LOG(1 - Parameters!$B$192/(1+100*EXP(-Parameters!$B$194*'National cons per cap'!AA16/1000))) / LOG(1 - (Parameters!$B$191/Parameters!$B$193)^2), 1)</f>
        <v>#NAME?</v>
      </c>
      <c r="AB16" s="22" t="e">
        <f ca="1">MIN(LOG(1 - Parameters!$B$192/(1+100*EXP(-Parameters!$B$194*'National cons per cap'!AB16/1000))) / LOG(1 - (Parameters!$B$191/Parameters!$B$193)^2), 1)</f>
        <v>#NAME?</v>
      </c>
      <c r="AC16" s="22" t="e">
        <f ca="1">MIN(LOG(1 - Parameters!$B$192/(1+100*EXP(-Parameters!$B$194*'National cons per cap'!AC16/1000))) / LOG(1 - (Parameters!$B$191/Parameters!$B$193)^2), 1)</f>
        <v>#NAME?</v>
      </c>
      <c r="AD16" s="22" t="e">
        <f ca="1">MIN(LOG(1 - Parameters!$B$192/(1+100*EXP(-Parameters!$B$194*'National cons per cap'!AD16/1000))) / LOG(1 - (Parameters!$B$191/Parameters!$B$193)^2), 1)</f>
        <v>#NAME?</v>
      </c>
      <c r="AE16" s="22" t="e">
        <f ca="1">MIN(LOG(1 - Parameters!$B$192/(1+100*EXP(-Parameters!$B$194*'National cons per cap'!AE16/1000))) / LOG(1 - (Parameters!$B$191/Parameters!$B$193)^2), 1)</f>
        <v>#NAME?</v>
      </c>
      <c r="AF16" s="22" t="e">
        <f ca="1">MIN(LOG(1 - Parameters!$B$192/(1+100*EXP(-Parameters!$B$194*'National cons per cap'!AF16/1000))) / LOG(1 - (Parameters!$B$191/Parameters!$B$193)^2), 1)</f>
        <v>#NAME?</v>
      </c>
      <c r="AG16" s="22" t="e">
        <f ca="1">MIN(LOG(1 - Parameters!$B$192/(1+100*EXP(-Parameters!$B$194*'National cons per cap'!AG16/1000))) / LOG(1 - (Parameters!$B$191/Parameters!$B$193)^2), 1)</f>
        <v>#NAME?</v>
      </c>
      <c r="AH16" s="22" t="e">
        <f ca="1">MIN(LOG(1 - Parameters!$B$192/(1+100*EXP(-Parameters!$B$194*'National cons per cap'!AH16/1000))) / LOG(1 - (Parameters!$B$191/Parameters!$B$193)^2), 1)</f>
        <v>#NAME?</v>
      </c>
      <c r="AI16" s="22" t="e">
        <f ca="1">MIN(LOG(1 - Parameters!$B$192/(1+100*EXP(-Parameters!$B$194*'National cons per cap'!AI16/1000))) / LOG(1 - (Parameters!$B$191/Parameters!$B$193)^2), 1)</f>
        <v>#NAME?</v>
      </c>
      <c r="AJ16" s="22" t="e">
        <f ca="1">MIN(LOG(1 - Parameters!$B$192/(1+100*EXP(-Parameters!$B$194*'National cons per cap'!AJ16/1000))) / LOG(1 - (Parameters!$B$191/Parameters!$B$193)^2), 1)</f>
        <v>#NAME?</v>
      </c>
      <c r="AK16" s="22" t="e">
        <f ca="1">MIN(LOG(1 - Parameters!$B$192/(1+100*EXP(-Parameters!$B$194*'National cons per cap'!AK16/1000))) / LOG(1 - (Parameters!$B$191/Parameters!$B$193)^2), 1)</f>
        <v>#NAME?</v>
      </c>
      <c r="AL16" s="22" t="e">
        <f ca="1">MIN(LOG(1 - Parameters!$B$192/(1+100*EXP(-Parameters!$B$194*'National cons per cap'!AL16/1000))) / LOG(1 - (Parameters!$B$191/Parameters!$B$193)^2), 1)</f>
        <v>#NAME?</v>
      </c>
      <c r="AM16" s="22" t="e">
        <f ca="1">MIN(LOG(1 - Parameters!$B$192/(1+100*EXP(-Parameters!$B$194*'National cons per cap'!AM16/1000))) / LOG(1 - (Parameters!$B$191/Parameters!$B$193)^2), 1)</f>
        <v>#NAME?</v>
      </c>
      <c r="AN16" s="22" t="e">
        <f ca="1">MIN(LOG(1 - Parameters!$B$192/(1+100*EXP(-Parameters!$B$194*'National cons per cap'!AN16/1000))) / LOG(1 - (Parameters!$B$191/Parameters!$B$193)^2), 1)</f>
        <v>#NAME?</v>
      </c>
      <c r="AO16" s="22" t="e">
        <f ca="1">MIN(LOG(1 - Parameters!$B$192/(1+100*EXP(-Parameters!$B$194*'National cons per cap'!AO16/1000))) / LOG(1 - (Parameters!$B$191/Parameters!$B$193)^2), 1)</f>
        <v>#NAME?</v>
      </c>
      <c r="AP16" s="22" t="e">
        <f ca="1">MIN(LOG(1 - Parameters!$B$192/(1+100*EXP(-Parameters!$B$194*'National cons per cap'!AP16/1000))) / LOG(1 - (Parameters!$B$191/Parameters!$B$193)^2), 1)</f>
        <v>#NAME?</v>
      </c>
      <c r="AQ16" s="22" t="e">
        <f ca="1">MIN(LOG(1 - Parameters!$B$192/(1+100*EXP(-Parameters!$B$194*'National cons per cap'!AQ16/1000))) / LOG(1 - (Parameters!$B$191/Parameters!$B$193)^2), 1)</f>
        <v>#NAME?</v>
      </c>
      <c r="AR16" s="22" t="e">
        <f ca="1">MIN(LOG(1 - Parameters!$B$192/(1+100*EXP(-Parameters!$B$194*'National cons per cap'!AR16/1000))) / LOG(1 - (Parameters!$B$191/Parameters!$B$193)^2), 1)</f>
        <v>#NAME?</v>
      </c>
      <c r="AS16" s="22" t="e">
        <f ca="1">MIN(LOG(1 - Parameters!$B$192/(1+100*EXP(-Parameters!$B$194*'National cons per cap'!AS16/1000))) / LOG(1 - (Parameters!$B$191/Parameters!$B$193)^2), 1)</f>
        <v>#NAME?</v>
      </c>
      <c r="AT16" s="22" t="e">
        <f ca="1">MIN(LOG(1 - Parameters!$B$192/(1+100*EXP(-Parameters!$B$194*'National cons per cap'!AT16/1000))) / LOG(1 - (Parameters!$B$191/Parameters!$B$193)^2), 1)</f>
        <v>#NAME?</v>
      </c>
      <c r="AU16" s="22" t="e">
        <f ca="1">MIN(LOG(1 - Parameters!$B$192/(1+100*EXP(-Parameters!$B$194*'National cons per cap'!AU16/1000))) / LOG(1 - (Parameters!$B$191/Parameters!$B$193)^2), 1)</f>
        <v>#NAME?</v>
      </c>
      <c r="AV16" s="22" t="e">
        <f ca="1">MIN(LOG(1 - Parameters!$B$192/(1+100*EXP(-Parameters!$B$194*'National cons per cap'!AV16/1000))) / LOG(1 - (Parameters!$B$191/Parameters!$B$193)^2), 1)</f>
        <v>#NAME?</v>
      </c>
      <c r="AW16" s="22" t="e">
        <f ca="1">MIN(LOG(1 - Parameters!$B$192/(1+100*EXP(-Parameters!$B$194*'National cons per cap'!AW16/1000))) / LOG(1 - (Parameters!$B$191/Parameters!$B$193)^2), 1)</f>
        <v>#NAME?</v>
      </c>
      <c r="AX16" s="22" t="e">
        <f ca="1">MIN(LOG(1 - Parameters!$B$192/(1+100*EXP(-Parameters!$B$194*'National cons per cap'!AX16/1000))) / LOG(1 - (Parameters!$B$191/Parameters!$B$193)^2), 1)</f>
        <v>#NAME?</v>
      </c>
      <c r="AY16" s="22" t="e">
        <f ca="1">MIN(LOG(1 - Parameters!$B$192/(1+100*EXP(-Parameters!$B$194*'National cons per cap'!AY16/1000))) / LOG(1 - (Parameters!$B$191/Parameters!$B$193)^2), 1)</f>
        <v>#NAME?</v>
      </c>
      <c r="AZ16" s="22" t="e">
        <f ca="1">MIN(LOG(1 - Parameters!$B$192/(1+100*EXP(-Parameters!$B$194*'National cons per cap'!AZ16/1000))) / LOG(1 - (Parameters!$B$191/Parameters!$B$193)^2), 1)</f>
        <v>#NAME?</v>
      </c>
      <c r="BA16" s="22" t="e">
        <f ca="1">MIN(LOG(1 - Parameters!$B$192/(1+100*EXP(-Parameters!$B$194*'National cons per cap'!BA16/1000))) / LOG(1 - (Parameters!$B$191/Parameters!$B$193)^2), 1)</f>
        <v>#NAME?</v>
      </c>
      <c r="BB16" s="22" t="e">
        <f ca="1">MIN(LOG(1 - Parameters!$B$192/(1+100*EXP(-Parameters!$B$194*'National cons per cap'!BB16/1000))) / LOG(1 - (Parameters!$B$191/Parameters!$B$193)^2), 1)</f>
        <v>#NAME?</v>
      </c>
      <c r="BC16" s="22" t="e">
        <f ca="1">MIN(LOG(1 - Parameters!$B$192/(1+100*EXP(-Parameters!$B$194*'National cons per cap'!BC16/1000))) / LOG(1 - (Parameters!$B$191/Parameters!$B$193)^2), 1)</f>
        <v>#NAME?</v>
      </c>
      <c r="BD16" s="22" t="e">
        <f ca="1">MIN(LOG(1 - Parameters!$B$192/(1+100*EXP(-Parameters!$B$194*'National cons per cap'!BD16/1000))) / LOG(1 - (Parameters!$B$191/Parameters!$B$193)^2), 1)</f>
        <v>#NAME?</v>
      </c>
      <c r="BE16" s="22" t="e">
        <f ca="1">MIN(LOG(1 - Parameters!$B$192/(1+100*EXP(-Parameters!$B$194*'National cons per cap'!BE16/1000))) / LOG(1 - (Parameters!$B$191/Parameters!$B$193)^2), 1)</f>
        <v>#NAME?</v>
      </c>
      <c r="BF16" s="22" t="e">
        <f ca="1">MIN(LOG(1 - Parameters!$B$192/(1+100*EXP(-Parameters!$B$194*'National cons per cap'!BF16/1000))) / LOG(1 - (Parameters!$B$191/Parameters!$B$193)^2), 1)</f>
        <v>#NAME?</v>
      </c>
      <c r="BG16" s="22" t="e">
        <f ca="1">MIN(LOG(1 - Parameters!$B$192/(1+100*EXP(-Parameters!$B$194*'National cons per cap'!BG16/1000))) / LOG(1 - (Parameters!$B$191/Parameters!$B$193)^2), 1)</f>
        <v>#NAME?</v>
      </c>
      <c r="BH16" s="22" t="e">
        <f ca="1">MIN(LOG(1 - Parameters!$B$192/(1+100*EXP(-Parameters!$B$194*'National cons per cap'!BH16/1000))) / LOG(1 - (Parameters!$B$191/Parameters!$B$193)^2), 1)</f>
        <v>#NAME?</v>
      </c>
      <c r="BI16" s="22" t="e">
        <f ca="1">MIN(LOG(1 - Parameters!$B$192/(1+100*EXP(-Parameters!$B$194*'National cons per cap'!BI16/1000))) / LOG(1 - (Parameters!$B$191/Parameters!$B$193)^2), 1)</f>
        <v>#NAME?</v>
      </c>
      <c r="BJ16" s="22" t="e">
        <f ca="1">MIN(LOG(1 - Parameters!$B$192/(1+100*EXP(-Parameters!$B$194*'National cons per cap'!BJ16/1000))) / LOG(1 - (Parameters!$B$191/Parameters!$B$193)^2), 1)</f>
        <v>#NAME?</v>
      </c>
      <c r="BK16" s="22" t="e">
        <f ca="1">MIN(LOG(1 - Parameters!$B$192/(1+100*EXP(-Parameters!$B$194*'National cons per cap'!BK16/1000))) / LOG(1 - (Parameters!$B$191/Parameters!$B$193)^2), 1)</f>
        <v>#NAME?</v>
      </c>
      <c r="BL16" s="22" t="e">
        <f ca="1">MIN(LOG(1 - Parameters!$B$192/(1+100*EXP(-Parameters!$B$194*'National cons per cap'!BL16/1000))) / LOG(1 - (Parameters!$B$191/Parameters!$B$193)^2), 1)</f>
        <v>#NAME?</v>
      </c>
      <c r="BM16" s="22" t="e">
        <f ca="1">MIN(LOG(1 - Parameters!$B$192/(1+100*EXP(-Parameters!$B$194*'National cons per cap'!BM16/1000))) / LOG(1 - (Parameters!$B$191/Parameters!$B$193)^2), 1)</f>
        <v>#NAME?</v>
      </c>
      <c r="BN16" s="22" t="e">
        <f ca="1">MIN(LOG(1 - Parameters!$B$192/(1+100*EXP(-Parameters!$B$194*'National cons per cap'!BN16/1000))) / LOG(1 - (Parameters!$B$191/Parameters!$B$193)^2), 1)</f>
        <v>#NAME?</v>
      </c>
      <c r="BO16" s="22" t="e">
        <f ca="1">MIN(LOG(1 - Parameters!$B$192/(1+100*EXP(-Parameters!$B$194*'National cons per cap'!BO16/1000))) / LOG(1 - (Parameters!$B$191/Parameters!$B$193)^2), 1)</f>
        <v>#NAME?</v>
      </c>
      <c r="BP16" s="22" t="e">
        <f ca="1">MIN(LOG(1 - Parameters!$B$192/(1+100*EXP(-Parameters!$B$194*'National cons per cap'!BP16/1000))) / LOG(1 - (Parameters!$B$191/Parameters!$B$193)^2), 1)</f>
        <v>#NAME?</v>
      </c>
      <c r="BQ16" s="22" t="e">
        <f ca="1">MIN(LOG(1 - Parameters!$B$192/(1+100*EXP(-Parameters!$B$194*'National cons per cap'!BQ16/1000))) / LOG(1 - (Parameters!$B$191/Parameters!$B$193)^2), 1)</f>
        <v>#NAME?</v>
      </c>
      <c r="BR16" s="22" t="e">
        <f ca="1">MIN(LOG(1 - Parameters!$B$192/(1+100*EXP(-Parameters!$B$194*'National cons per cap'!BR16/1000))) / LOG(1 - (Parameters!$B$191/Parameters!$B$193)^2), 1)</f>
        <v>#NAME?</v>
      </c>
      <c r="BS16" s="22" t="e">
        <f ca="1">MIN(LOG(1 - Parameters!$B$192/(1+100*EXP(-Parameters!$B$194*'National cons per cap'!BS16/1000))) / LOG(1 - (Parameters!$B$191/Parameters!$B$193)^2), 1)</f>
        <v>#NAME?</v>
      </c>
      <c r="BT16" s="22" t="e">
        <f ca="1">MIN(LOG(1 - Parameters!$B$192/(1+100*EXP(-Parameters!$B$194*'National cons per cap'!BT16/1000))) / LOG(1 - (Parameters!$B$191/Parameters!$B$193)^2), 1)</f>
        <v>#NAME?</v>
      </c>
      <c r="BU16" s="22" t="e">
        <f ca="1">MIN(LOG(1 - Parameters!$B$192/(1+100*EXP(-Parameters!$B$194*'National cons per cap'!BU16/1000))) / LOG(1 - (Parameters!$B$191/Parameters!$B$193)^2), 1)</f>
        <v>#NAME?</v>
      </c>
      <c r="BV16" s="22" t="e">
        <f ca="1">MIN(LOG(1 - Parameters!$B$192/(1+100*EXP(-Parameters!$B$194*'National cons per cap'!BV16/1000))) / LOG(1 - (Parameters!$B$191/Parameters!$B$193)^2), 1)</f>
        <v>#NAME?</v>
      </c>
      <c r="BW16" s="22" t="e">
        <f ca="1">MIN(LOG(1 - Parameters!$B$192/(1+100*EXP(-Parameters!$B$194*'National cons per cap'!BW16/1000))) / LOG(1 - (Parameters!$B$191/Parameters!$B$193)^2), 1)</f>
        <v>#NAME?</v>
      </c>
      <c r="BX16" s="22" t="e">
        <f ca="1">MIN(LOG(1 - Parameters!$B$192/(1+100*EXP(-Parameters!$B$194*'National cons per cap'!BX16/1000))) / LOG(1 - (Parameters!$B$191/Parameters!$B$193)^2), 1)</f>
        <v>#NAME?</v>
      </c>
      <c r="BY16" s="22" t="e">
        <f ca="1">MIN(LOG(1 - Parameters!$B$192/(1+100*EXP(-Parameters!$B$194*'National cons per cap'!BY16/1000))) / LOG(1 - (Parameters!$B$191/Parameters!$B$193)^2), 1)</f>
        <v>#NAME?</v>
      </c>
      <c r="BZ16" s="22" t="e">
        <f ca="1">MIN(LOG(1 - Parameters!$B$192/(1+100*EXP(-Parameters!$B$194*'National cons per cap'!BZ16/1000))) / LOG(1 - (Parameters!$B$191/Parameters!$B$193)^2), 1)</f>
        <v>#NAME?</v>
      </c>
      <c r="CA16" s="22" t="e">
        <f ca="1">MIN(LOG(1 - Parameters!$B$192/(1+100*EXP(-Parameters!$B$194*'National cons per cap'!CA16/1000))) / LOG(1 - (Parameters!$B$191/Parameters!$B$193)^2), 1)</f>
        <v>#NAME?</v>
      </c>
      <c r="CB16" s="22" t="e">
        <f ca="1">MIN(LOG(1 - Parameters!$B$192/(1+100*EXP(-Parameters!$B$194*'National cons per cap'!CB16/1000))) / LOG(1 - (Parameters!$B$191/Parameters!$B$193)^2), 1)</f>
        <v>#NAME?</v>
      </c>
      <c r="CC16" s="22" t="e">
        <f ca="1">MIN(LOG(1 - Parameters!$B$192/(1+100*EXP(-Parameters!$B$194*'National cons per cap'!CC16/1000))) / LOG(1 - (Parameters!$B$191/Parameters!$B$193)^2), 1)</f>
        <v>#NAME?</v>
      </c>
      <c r="CD16" s="22" t="e">
        <f ca="1">MIN(LOG(1 - Parameters!$B$192/(1+100*EXP(-Parameters!$B$194*'National cons per cap'!CD16/1000))) / LOG(1 - (Parameters!$B$191/Parameters!$B$193)^2), 1)</f>
        <v>#NAME?</v>
      </c>
      <c r="CE16" s="22" t="e">
        <f ca="1">MIN(LOG(1 - Parameters!$B$192/(1+100*EXP(-Parameters!$B$194*'National cons per cap'!CE16/1000))) / LOG(1 - (Parameters!$B$191/Parameters!$B$193)^2), 1)</f>
        <v>#NAME?</v>
      </c>
      <c r="CF16" s="22" t="e">
        <f ca="1">MIN(LOG(1 - Parameters!$B$192/(1+100*EXP(-Parameters!$B$194*'National cons per cap'!CF16/1000))) / LOG(1 - (Parameters!$B$191/Parameters!$B$193)^2), 1)</f>
        <v>#NAME?</v>
      </c>
      <c r="CG16" s="22" t="e">
        <f ca="1">MIN(LOG(1 - Parameters!$B$192/(1+100*EXP(-Parameters!$B$194*'National cons per cap'!CG16/1000))) / LOG(1 - (Parameters!$B$191/Parameters!$B$193)^2), 1)</f>
        <v>#NAME?</v>
      </c>
      <c r="CH16" s="22" t="e">
        <f ca="1">MIN(LOG(1 - Parameters!$B$192/(1+100*EXP(-Parameters!$B$194*'National cons per cap'!CH16/1000))) / LOG(1 - (Parameters!$B$191/Parameters!$B$193)^2), 1)</f>
        <v>#NAME?</v>
      </c>
      <c r="CI16" s="22" t="e">
        <f ca="1">MIN(LOG(1 - Parameters!$B$192/(1+100*EXP(-Parameters!$B$194*'National cons per cap'!CI16/1000))) / LOG(1 - (Parameters!$B$191/Parameters!$B$193)^2), 1)</f>
        <v>#NAME?</v>
      </c>
      <c r="CJ16" s="22" t="e">
        <f ca="1">MIN(LOG(1 - Parameters!$B$192/(1+100*EXP(-Parameters!$B$194*'National cons per cap'!CJ16/1000))) / LOG(1 - (Parameters!$B$191/Parameters!$B$193)^2), 1)</f>
        <v>#NAME?</v>
      </c>
      <c r="CK16" s="22" t="e">
        <f ca="1">MIN(LOG(1 - Parameters!$B$192/(1+100*EXP(-Parameters!$B$194*'National cons per cap'!CK16/1000))) / LOG(1 - (Parameters!$B$191/Parameters!$B$193)^2), 1)</f>
        <v>#NAME?</v>
      </c>
      <c r="CL16" s="22" t="e">
        <f ca="1">MIN(LOG(1 - Parameters!$B$192/(1+100*EXP(-Parameters!$B$194*'National cons per cap'!CL16/1000))) / LOG(1 - (Parameters!$B$191/Parameters!$B$193)^2), 1)</f>
        <v>#NAME?</v>
      </c>
      <c r="CM16" s="22" t="e">
        <f ca="1">MIN(LOG(1 - Parameters!$B$192/(1+100*EXP(-Parameters!$B$194*'National cons per cap'!CM16/1000))) / LOG(1 - (Parameters!$B$191/Parameters!$B$193)^2), 1)</f>
        <v>#NAME?</v>
      </c>
      <c r="CN16" s="22" t="e">
        <f ca="1">MIN(LOG(1 - Parameters!$B$192/(1+100*EXP(-Parameters!$B$194*'National cons per cap'!CN16/1000))) / LOG(1 - (Parameters!$B$191/Parameters!$B$193)^2), 1)</f>
        <v>#NAME?</v>
      </c>
      <c r="CO16" s="22" t="e">
        <f ca="1">MIN(LOG(1 - Parameters!$B$192/(1+100*EXP(-Parameters!$B$194*'National cons per cap'!CO16/1000))) / LOG(1 - (Parameters!$B$191/Parameters!$B$193)^2), 1)</f>
        <v>#NAME?</v>
      </c>
      <c r="CP16" s="22" t="e">
        <f ca="1">MIN(LOG(1 - Parameters!$B$192/(1+100*EXP(-Parameters!$B$194*'National cons per cap'!CP16/1000))) / LOG(1 - (Parameters!$B$191/Parameters!$B$193)^2), 1)</f>
        <v>#NAME?</v>
      </c>
      <c r="CQ16" s="22" t="e">
        <f ca="1">MIN(LOG(1 - Parameters!$B$192/(1+100*EXP(-Parameters!$B$194*'National cons per cap'!CQ16/1000))) / LOG(1 - (Parameters!$B$191/Parameters!$B$193)^2), 1)</f>
        <v>#NAME?</v>
      </c>
      <c r="CR16" s="22" t="e">
        <f ca="1">MIN(LOG(1 - Parameters!$B$192/(1+100*EXP(-Parameters!$B$194*'National cons per cap'!CR16/1000))) / LOG(1 - (Parameters!$B$191/Parameters!$B$193)^2), 1)</f>
        <v>#NAME?</v>
      </c>
      <c r="CS16" s="22" t="e">
        <f ca="1">MIN(LOG(1 - Parameters!$B$192/(1+100*EXP(-Parameters!$B$194*'National cons per cap'!CS16/1000))) / LOG(1 - (Parameters!$B$191/Parameters!$B$193)^2), 1)</f>
        <v>#NAME?</v>
      </c>
      <c r="CT16" s="22" t="e">
        <f ca="1">MIN(LOG(1 - Parameters!$B$192/(1+100*EXP(-Parameters!$B$194*'National cons per cap'!CT16/1000))) / LOG(1 - (Parameters!$B$191/Parameters!$B$193)^2), 1)</f>
        <v>#NAME?</v>
      </c>
      <c r="CU16" s="22" t="e">
        <f ca="1">MIN(LOG(1 - Parameters!$B$192/(1+100*EXP(-Parameters!$B$194*'National cons per cap'!CU16/1000))) / LOG(1 - (Parameters!$B$191/Parameters!$B$193)^2), 1)</f>
        <v>#NAME?</v>
      </c>
      <c r="CV16" s="22" t="e">
        <f ca="1">MIN(LOG(1 - Parameters!$B$192/(1+100*EXP(-Parameters!$B$194*'National cons per cap'!CV16/1000))) / LOG(1 - (Parameters!$B$191/Parameters!$B$193)^2), 1)</f>
        <v>#NAME?</v>
      </c>
      <c r="CW16" s="22" t="e">
        <f ca="1">MIN(LOG(1 - Parameters!$B$192/(1+100*EXP(-Parameters!$B$194*'National cons per cap'!CW16/1000))) / LOG(1 - (Parameters!$B$191/Parameters!$B$193)^2), 1)</f>
        <v>#NAME?</v>
      </c>
      <c r="CX16" s="22" t="e">
        <f ca="1">MIN(LOG(1 - Parameters!$B$192/(1+100*EXP(-Parameters!$B$194*'National cons per cap'!CX16/1000))) / LOG(1 - (Parameters!$B$191/Parameters!$B$193)^2), 1)</f>
        <v>#NAME?</v>
      </c>
      <c r="CY16" s="22" t="e">
        <f ca="1">MIN(LOG(1 - Parameters!$B$192/(1+100*EXP(-Parameters!$B$194*'National cons per cap'!CY16/1000))) / LOG(1 - (Parameters!$B$191/Parameters!$B$193)^2), 1)</f>
        <v>#NAME?</v>
      </c>
      <c r="CZ16" s="22" t="e">
        <f ca="1">MIN(LOG(1 - Parameters!$B$192/(1+100*EXP(-Parameters!$B$194*'National cons per cap'!CZ16/1000))) / LOG(1 - (Parameters!$B$191/Parameters!$B$193)^2), 1)</f>
        <v>#NAME?</v>
      </c>
      <c r="DA16" s="22" t="e">
        <f ca="1">MIN(LOG(1 - Parameters!$B$192/(1+100*EXP(-Parameters!$B$194*'National cons per cap'!DA16/1000))) / LOG(1 - (Parameters!$B$191/Parameters!$B$193)^2), 1)</f>
        <v>#NAME?</v>
      </c>
      <c r="DB16" s="22" t="e">
        <f ca="1">MIN(LOG(1 - Parameters!$B$192/(1+100*EXP(-Parameters!$B$194*'National cons per cap'!DB16/1000))) / LOG(1 - (Parameters!$B$191/Parameters!$B$193)^2), 1)</f>
        <v>#NAME?</v>
      </c>
      <c r="DC16" s="22" t="e">
        <f ca="1">MIN(LOG(1 - Parameters!$B$192/(1+100*EXP(-Parameters!$B$194*'National cons per cap'!DC16/1000))) / LOG(1 - (Parameters!$B$191/Parameters!$B$193)^2), 1)</f>
        <v>#NAME?</v>
      </c>
      <c r="DD16" s="22" t="e">
        <f ca="1">MIN(LOG(1 - Parameters!$B$192/(1+100*EXP(-Parameters!$B$194*'National cons per cap'!DD16/1000))) / LOG(1 - (Parameters!$B$191/Parameters!$B$193)^2), 1)</f>
        <v>#NAME?</v>
      </c>
      <c r="DE16" s="22" t="e">
        <f ca="1">MIN(LOG(1 - Parameters!$B$192/(1+100*EXP(-Parameters!$B$194*'National cons per cap'!DE16/1000))) / LOG(1 - (Parameters!$B$191/Parameters!$B$193)^2), 1)</f>
        <v>#NAME?</v>
      </c>
      <c r="DF16" s="22" t="e">
        <f ca="1">MIN(LOG(1 - Parameters!$B$192/(1+100*EXP(-Parameters!$B$194*'National cons per cap'!DF16/1000))) / LOG(1 - (Parameters!$B$191/Parameters!$B$193)^2), 1)</f>
        <v>#NAME?</v>
      </c>
      <c r="DG16" s="22" t="e">
        <f ca="1">MIN(LOG(1 - Parameters!$B$192/(1+100*EXP(-Parameters!$B$194*'National cons per cap'!DG16/1000))) / LOG(1 - (Parameters!$B$191/Parameters!$B$193)^2), 1)</f>
        <v>#NAME?</v>
      </c>
      <c r="DH16" s="22" t="e">
        <f ca="1">MIN(LOG(1 - Parameters!$B$192/(1+100*EXP(-Parameters!$B$194*'National cons per cap'!DH16/1000))) / LOG(1 - (Parameters!$B$191/Parameters!$B$193)^2), 1)</f>
        <v>#NAME?</v>
      </c>
      <c r="DI16" s="22" t="e">
        <f ca="1">MIN(LOG(1 - Parameters!$B$192/(1+100*EXP(-Parameters!$B$194*'National cons per cap'!DI16/1000))) / LOG(1 - (Parameters!$B$191/Parameters!$B$193)^2), 1)</f>
        <v>#NAME?</v>
      </c>
      <c r="DJ16" s="22" t="e">
        <f ca="1">MIN(LOG(1 - Parameters!$B$192/(1+100*EXP(-Parameters!$B$194*'National cons per cap'!DJ16/1000))) / LOG(1 - (Parameters!$B$191/Parameters!$B$193)^2), 1)</f>
        <v>#NAME?</v>
      </c>
      <c r="DK16" s="22" t="e">
        <f ca="1">MIN(LOG(1 - Parameters!$B$192/(1+100*EXP(-Parameters!$B$194*'National cons per cap'!DK16/1000))) / LOG(1 - (Parameters!$B$191/Parameters!$B$193)^2), 1)</f>
        <v>#NAME?</v>
      </c>
      <c r="DL16" s="22" t="e">
        <f ca="1">MIN(LOG(1 - Parameters!$B$192/(1+100*EXP(-Parameters!$B$194*'National cons per cap'!DL16/1000))) / LOG(1 - (Parameters!$B$191/Parameters!$B$193)^2), 1)</f>
        <v>#NAME?</v>
      </c>
      <c r="DM16" s="22" t="e">
        <f ca="1">MIN(LOG(1 - Parameters!$B$192/(1+100*EXP(-Parameters!$B$194*'National cons per cap'!DM16/1000))) / LOG(1 - (Parameters!$B$191/Parameters!$B$193)^2), 1)</f>
        <v>#NAME?</v>
      </c>
      <c r="DN16" s="22" t="e">
        <f ca="1">MIN(LOG(1 - Parameters!$B$192/(1+100*EXP(-Parameters!$B$194*'National cons per cap'!DN16/1000))) / LOG(1 - (Parameters!$B$191/Parameters!$B$193)^2), 1)</f>
        <v>#NAME?</v>
      </c>
      <c r="DO16" s="22" t="e">
        <f ca="1">MIN(LOG(1 - Parameters!$B$192/(1+100*EXP(-Parameters!$B$194*'National cons per cap'!DO16/1000))) / LOG(1 - (Parameters!$B$191/Parameters!$B$193)^2), 1)</f>
        <v>#NAME?</v>
      </c>
      <c r="DP16" s="22" t="e">
        <f ca="1">MIN(LOG(1 - Parameters!$B$192/(1+100*EXP(-Parameters!$B$194*'National cons per cap'!DP16/1000))) / LOG(1 - (Parameters!$B$191/Parameters!$B$193)^2), 1)</f>
        <v>#NAME?</v>
      </c>
      <c r="DQ16" s="22" t="e">
        <f ca="1">MIN(LOG(1 - Parameters!$B$192/(1+100*EXP(-Parameters!$B$194*'National cons per cap'!DQ16/1000))) / LOG(1 - (Parameters!$B$191/Parameters!$B$193)^2), 1)</f>
        <v>#NAME?</v>
      </c>
      <c r="DR16" s="22" t="e">
        <f ca="1">MIN(LOG(1 - Parameters!$B$192/(1+100*EXP(-Parameters!$B$194*'National cons per cap'!DR16/1000))) / LOG(1 - (Parameters!$B$191/Parameters!$B$193)^2), 1)</f>
        <v>#NAME?</v>
      </c>
      <c r="DS16" s="22" t="e">
        <f ca="1">MIN(LOG(1 - Parameters!$B$192/(1+100*EXP(-Parameters!$B$194*'National cons per cap'!DS16/1000))) / LOG(1 - (Parameters!$B$191/Parameters!$B$193)^2), 1)</f>
        <v>#NAME?</v>
      </c>
      <c r="DT16" s="22" t="e">
        <f ca="1">MIN(LOG(1 - Parameters!$B$192/(1+100*EXP(-Parameters!$B$194*'National cons per cap'!DT16/1000))) / LOG(1 - (Parameters!$B$191/Parameters!$B$193)^2), 1)</f>
        <v>#NAME?</v>
      </c>
      <c r="DU16" s="22" t="e">
        <f ca="1">MIN(LOG(1 - Parameters!$B$192/(1+100*EXP(-Parameters!$B$194*'National cons per cap'!DU16/1000))) / LOG(1 - (Parameters!$B$191/Parameters!$B$193)^2), 1)</f>
        <v>#NAME?</v>
      </c>
      <c r="DV16" s="22" t="e">
        <f ca="1">MIN(LOG(1 - Parameters!$B$192/(1+100*EXP(-Parameters!$B$194*'National cons per cap'!DV16/1000))) / LOG(1 - (Parameters!$B$191/Parameters!$B$193)^2), 1)</f>
        <v>#NAME?</v>
      </c>
      <c r="DW16" s="22" t="e">
        <f ca="1">MIN(LOG(1 - Parameters!$B$192/(1+100*EXP(-Parameters!$B$194*'National cons per cap'!DW16/1000))) / LOG(1 - (Parameters!$B$191/Parameters!$B$193)^2), 1)</f>
        <v>#NAME?</v>
      </c>
      <c r="DX16" s="22" t="e">
        <f ca="1">MIN(LOG(1 - Parameters!$B$192/(1+100*EXP(-Parameters!$B$194*'National cons per cap'!DX16/1000))) / LOG(1 - (Parameters!$B$191/Parameters!$B$193)^2), 1)</f>
        <v>#NAME?</v>
      </c>
      <c r="DY16" s="22" t="e">
        <f ca="1">MIN(LOG(1 - Parameters!$B$192/(1+100*EXP(-Parameters!$B$194*'National cons per cap'!DY16/1000))) / LOG(1 - (Parameters!$B$191/Parameters!$B$193)^2), 1)</f>
        <v>#NAME?</v>
      </c>
      <c r="DZ16" s="22" t="e">
        <f ca="1">MIN(LOG(1 - Parameters!$B$192/(1+100*EXP(-Parameters!$B$194*'National cons per cap'!DZ16/1000))) / LOG(1 - (Parameters!$B$191/Parameters!$B$193)^2), 1)</f>
        <v>#NAME?</v>
      </c>
      <c r="EA16" s="22" t="e">
        <f ca="1">MIN(LOG(1 - Parameters!$B$192/(1+100*EXP(-Parameters!$B$194*'National cons per cap'!EA16/1000))) / LOG(1 - (Parameters!$B$191/Parameters!$B$193)^2), 1)</f>
        <v>#NAME?</v>
      </c>
      <c r="EB16" s="22" t="e">
        <f ca="1">MIN(LOG(1 - Parameters!$B$192/(1+100*EXP(-Parameters!$B$194*'National cons per cap'!EB16/1000))) / LOG(1 - (Parameters!$B$191/Parameters!$B$193)^2), 1)</f>
        <v>#NAME?</v>
      </c>
      <c r="EC16" s="22" t="e">
        <f ca="1">MIN(LOG(1 - Parameters!$B$192/(1+100*EXP(-Parameters!$B$194*'National cons per cap'!EC16/1000))) / LOG(1 - (Parameters!$B$191/Parameters!$B$193)^2), 1)</f>
        <v>#NAME?</v>
      </c>
      <c r="ED16" s="22" t="e">
        <f ca="1">MIN(LOG(1 - Parameters!$B$192/(1+100*EXP(-Parameters!$B$194*'National cons per cap'!ED16/1000))) / LOG(1 - (Parameters!$B$191/Parameters!$B$193)^2), 1)</f>
        <v>#NAME?</v>
      </c>
      <c r="EE16" s="22" t="e">
        <f ca="1">MIN(LOG(1 - Parameters!$B$192/(1+100*EXP(-Parameters!$B$194*'National cons per cap'!EE16/1000))) / LOG(1 - (Parameters!$B$191/Parameters!$B$193)^2), 1)</f>
        <v>#NAME?</v>
      </c>
      <c r="EF16" s="22" t="e">
        <f ca="1">MIN(LOG(1 - Parameters!$B$192/(1+100*EXP(-Parameters!$B$194*'National cons per cap'!EF16/1000))) / LOG(1 - (Parameters!$B$191/Parameters!$B$193)^2), 1)</f>
        <v>#NAME?</v>
      </c>
      <c r="EG16" s="22" t="e">
        <f ca="1">MIN(LOG(1 - Parameters!$B$192/(1+100*EXP(-Parameters!$B$194*'National cons per cap'!EG16/1000))) / LOG(1 - (Parameters!$B$191/Parameters!$B$193)^2), 1)</f>
        <v>#NAME?</v>
      </c>
      <c r="EH16" s="22" t="e">
        <f ca="1">MIN(LOG(1 - Parameters!$B$192/(1+100*EXP(-Parameters!$B$194*'National cons per cap'!EH16/1000))) / LOG(1 - (Parameters!$B$191/Parameters!$B$193)^2), 1)</f>
        <v>#NAME?</v>
      </c>
      <c r="EI16" s="22" t="e">
        <f ca="1">MIN(LOG(1 - Parameters!$B$192/(1+100*EXP(-Parameters!$B$194*'National cons per cap'!EI16/1000))) / LOG(1 - (Parameters!$B$191/Parameters!$B$193)^2), 1)</f>
        <v>#NAME?</v>
      </c>
      <c r="EJ16" s="22" t="e">
        <f ca="1">MIN(LOG(1 - Parameters!$B$192/(1+100*EXP(-Parameters!$B$194*'National cons per cap'!EJ16/1000))) / LOG(1 - (Parameters!$B$191/Parameters!$B$193)^2), 1)</f>
        <v>#NAME?</v>
      </c>
      <c r="EK16" s="22" t="e">
        <f ca="1">MIN(LOG(1 - Parameters!$B$192/(1+100*EXP(-Parameters!$B$194*'National cons per cap'!EK16/1000))) / LOG(1 - (Parameters!$B$191/Parameters!$B$193)^2), 1)</f>
        <v>#NAME?</v>
      </c>
      <c r="EL16" s="22" t="e">
        <f ca="1">MIN(LOG(1 - Parameters!$B$192/(1+100*EXP(-Parameters!$B$194*'National cons per cap'!EL16/1000))) / LOG(1 - (Parameters!$B$191/Parameters!$B$193)^2), 1)</f>
        <v>#NAME?</v>
      </c>
      <c r="EM16" s="22" t="e">
        <f ca="1">MIN(LOG(1 - Parameters!$B$192/(1+100*EXP(-Parameters!$B$194*'National cons per cap'!EM16/1000))) / LOG(1 - (Parameters!$B$191/Parameters!$B$193)^2), 1)</f>
        <v>#NAME?</v>
      </c>
      <c r="EN16" s="22" t="e">
        <f ca="1">MIN(LOG(1 - Parameters!$B$192/(1+100*EXP(-Parameters!$B$194*'National cons per cap'!EN16/1000))) / LOG(1 - (Parameters!$B$191/Parameters!$B$193)^2), 1)</f>
        <v>#NAME?</v>
      </c>
      <c r="EO16" s="22" t="e">
        <f ca="1">MIN(LOG(1 - Parameters!$B$192/(1+100*EXP(-Parameters!$B$194*'National cons per cap'!EO16/1000))) / LOG(1 - (Parameters!$B$191/Parameters!$B$193)^2), 1)</f>
        <v>#NAME?</v>
      </c>
      <c r="EP16" s="22" t="e">
        <f ca="1">MIN(LOG(1 - Parameters!$B$192/(1+100*EXP(-Parameters!$B$194*'National cons per cap'!EP16/1000))) / LOG(1 - (Parameters!$B$191/Parameters!$B$193)^2), 1)</f>
        <v>#NAME?</v>
      </c>
      <c r="EQ16" s="22" t="e">
        <f ca="1">MIN(LOG(1 - Parameters!$B$192/(1+100*EXP(-Parameters!$B$194*'National cons per cap'!EQ16/1000))) / LOG(1 - (Parameters!$B$191/Parameters!$B$193)^2), 1)</f>
        <v>#NAME?</v>
      </c>
      <c r="ER16" s="22" t="e">
        <f ca="1">MIN(LOG(1 - Parameters!$B$192/(1+100*EXP(-Parameters!$B$194*'National cons per cap'!ER16/1000))) / LOG(1 - (Parameters!$B$191/Parameters!$B$193)^2), 1)</f>
        <v>#NAME?</v>
      </c>
      <c r="ES16" s="22" t="e">
        <f ca="1">MIN(LOG(1 - Parameters!$B$192/(1+100*EXP(-Parameters!$B$194*'National cons per cap'!ES16/1000))) / LOG(1 - (Parameters!$B$191/Parameters!$B$193)^2), 1)</f>
        <v>#NAME?</v>
      </c>
      <c r="ET16" s="22" t="e">
        <f ca="1">MIN(LOG(1 - Parameters!$B$192/(1+100*EXP(-Parameters!$B$194*'National cons per cap'!ET16/1000))) / LOG(1 - (Parameters!$B$191/Parameters!$B$193)^2), 1)</f>
        <v>#NAME?</v>
      </c>
      <c r="EU16" s="22" t="e">
        <f ca="1">MIN(LOG(1 - Parameters!$B$192/(1+100*EXP(-Parameters!$B$194*'National cons per cap'!EU16/1000))) / LOG(1 - (Parameters!$B$191/Parameters!$B$193)^2), 1)</f>
        <v>#NAME?</v>
      </c>
      <c r="EV16" s="22" t="e">
        <f ca="1">MIN(LOG(1 - Parameters!$B$192/(1+100*EXP(-Parameters!$B$194*'National cons per cap'!EV16/1000))) / LOG(1 - (Parameters!$B$191/Parameters!$B$193)^2), 1)</f>
        <v>#NAME?</v>
      </c>
      <c r="EW16" s="22" t="e">
        <f ca="1">MIN(LOG(1 - Parameters!$B$192/(1+100*EXP(-Parameters!$B$194*'National cons per cap'!EW16/1000))) / LOG(1 - (Parameters!$B$191/Parameters!$B$193)^2), 1)</f>
        <v>#NAME?</v>
      </c>
      <c r="EX16" s="22" t="e">
        <f ca="1">MIN(LOG(1 - Parameters!$B$192/(1+100*EXP(-Parameters!$B$194*'National cons per cap'!EX16/1000))) / LOG(1 - (Parameters!$B$191/Parameters!$B$193)^2), 1)</f>
        <v>#NAME?</v>
      </c>
      <c r="EY16" s="22" t="e">
        <f ca="1">MIN(LOG(1 - Parameters!$B$192/(1+100*EXP(-Parameters!$B$194*'National cons per cap'!EY16/1000))) / LOG(1 - (Parameters!$B$191/Parameters!$B$193)^2), 1)</f>
        <v>#NAME?</v>
      </c>
      <c r="EZ16" s="22" t="e">
        <f ca="1">MIN(LOG(1 - Parameters!$B$192/(1+100*EXP(-Parameters!$B$194*'National cons per cap'!EZ16/1000))) / LOG(1 - (Parameters!$B$191/Parameters!$B$193)^2), 1)</f>
        <v>#NAME?</v>
      </c>
      <c r="FA16" s="22" t="e">
        <f ca="1">MIN(LOG(1 - Parameters!$B$192/(1+100*EXP(-Parameters!$B$194*'National cons per cap'!FA16/1000))) / LOG(1 - (Parameters!$B$191/Parameters!$B$193)^2), 1)</f>
        <v>#NAME?</v>
      </c>
      <c r="FB16" s="22" t="e">
        <f ca="1">MIN(LOG(1 - Parameters!$B$192/(1+100*EXP(-Parameters!$B$194*'National cons per cap'!FB16/1000))) / LOG(1 - (Parameters!$B$191/Parameters!$B$193)^2), 1)</f>
        <v>#NAME?</v>
      </c>
      <c r="FC16" s="22" t="e">
        <f ca="1">MIN(LOG(1 - Parameters!$B$192/(1+100*EXP(-Parameters!$B$194*'National cons per cap'!FC16/1000))) / LOG(1 - (Parameters!$B$191/Parameters!$B$193)^2), 1)</f>
        <v>#NAME?</v>
      </c>
      <c r="FD16" s="22" t="e">
        <f ca="1">MIN(LOG(1 - Parameters!$B$192/(1+100*EXP(-Parameters!$B$194*'National cons per cap'!FD16/1000))) / LOG(1 - (Parameters!$B$191/Parameters!$B$193)^2), 1)</f>
        <v>#NAME?</v>
      </c>
      <c r="FE16" s="22" t="e">
        <f ca="1">MIN(LOG(1 - Parameters!$B$192/(1+100*EXP(-Parameters!$B$194*'National cons per cap'!FE16/1000))) / LOG(1 - (Parameters!$B$191/Parameters!$B$193)^2), 1)</f>
        <v>#NAME?</v>
      </c>
      <c r="FF16" s="22" t="e">
        <f ca="1">MIN(LOG(1 - Parameters!$B$192/(1+100*EXP(-Parameters!$B$194*'National cons per cap'!FF16/1000))) / LOG(1 - (Parameters!$B$191/Parameters!$B$193)^2), 1)</f>
        <v>#NAME?</v>
      </c>
      <c r="FG16" s="22" t="e">
        <f ca="1">MIN(LOG(1 - Parameters!$B$192/(1+100*EXP(-Parameters!$B$194*'National cons per cap'!FG16/1000))) / LOG(1 - (Parameters!$B$191/Parameters!$B$193)^2), 1)</f>
        <v>#NAME?</v>
      </c>
      <c r="FH16" s="22" t="e">
        <f ca="1">MIN(LOG(1 - Parameters!$B$192/(1+100*EXP(-Parameters!$B$194*'National cons per cap'!FH16/1000))) / LOG(1 - (Parameters!$B$191/Parameters!$B$193)^2), 1)</f>
        <v>#NAME?</v>
      </c>
      <c r="FI16" s="22" t="e">
        <f ca="1">MIN(LOG(1 - Parameters!$B$192/(1+100*EXP(-Parameters!$B$194*'National cons per cap'!FI16/1000))) / LOG(1 - (Parameters!$B$191/Parameters!$B$193)^2), 1)</f>
        <v>#NAME?</v>
      </c>
      <c r="FJ16" s="22" t="e">
        <f ca="1">MIN(LOG(1 - Parameters!$B$192/(1+100*EXP(-Parameters!$B$194*'National cons per cap'!FJ16/1000))) / LOG(1 - (Parameters!$B$191/Parameters!$B$193)^2), 1)</f>
        <v>#NAME?</v>
      </c>
      <c r="FK16" s="22" t="e">
        <f ca="1">MIN(LOG(1 - Parameters!$B$192/(1+100*EXP(-Parameters!$B$194*'National cons per cap'!FK16/1000))) / LOG(1 - (Parameters!$B$191/Parameters!$B$193)^2), 1)</f>
        <v>#NAME?</v>
      </c>
      <c r="FL16" s="22" t="e">
        <f ca="1">MIN(LOG(1 - Parameters!$B$192/(1+100*EXP(-Parameters!$B$194*'National cons per cap'!FL16/1000))) / LOG(1 - (Parameters!$B$191/Parameters!$B$193)^2), 1)</f>
        <v>#NAME?</v>
      </c>
      <c r="FM16" s="22" t="e">
        <f ca="1">MIN(LOG(1 - Parameters!$B$192/(1+100*EXP(-Parameters!$B$194*'National cons per cap'!FM16/1000))) / LOG(1 - (Parameters!$B$191/Parameters!$B$193)^2), 1)</f>
        <v>#NAME?</v>
      </c>
      <c r="FN16" s="22" t="e">
        <f ca="1">MIN(LOG(1 - Parameters!$B$192/(1+100*EXP(-Parameters!$B$194*'National cons per cap'!FN16/1000))) / LOG(1 - (Parameters!$B$191/Parameters!$B$193)^2), 1)</f>
        <v>#NAME?</v>
      </c>
      <c r="FO16" s="22" t="e">
        <f ca="1">MIN(LOG(1 - Parameters!$B$192/(1+100*EXP(-Parameters!$B$194*'National cons per cap'!FO16/1000))) / LOG(1 - (Parameters!$B$191/Parameters!$B$193)^2), 1)</f>
        <v>#NAME?</v>
      </c>
      <c r="FP16" s="22" t="e">
        <f ca="1">MIN(LOG(1 - Parameters!$B$192/(1+100*EXP(-Parameters!$B$194*'National cons per cap'!FP16/1000))) / LOG(1 - (Parameters!$B$191/Parameters!$B$193)^2), 1)</f>
        <v>#NAME?</v>
      </c>
      <c r="FQ16" s="22" t="e">
        <f ca="1">MIN(LOG(1 - Parameters!$B$192/(1+100*EXP(-Parameters!$B$194*'National cons per cap'!FQ16/1000))) / LOG(1 - (Parameters!$B$191/Parameters!$B$193)^2), 1)</f>
        <v>#NAME?</v>
      </c>
      <c r="FR16" s="22" t="e">
        <f ca="1">MIN(LOG(1 - Parameters!$B$192/(1+100*EXP(-Parameters!$B$194*'National cons per cap'!FR16/1000))) / LOG(1 - (Parameters!$B$191/Parameters!$B$193)^2), 1)</f>
        <v>#NAME?</v>
      </c>
      <c r="FS16" s="22" t="e">
        <f ca="1">MIN(LOG(1 - Parameters!$B$192/(1+100*EXP(-Parameters!$B$194*'National cons per cap'!FS16/1000))) / LOG(1 - (Parameters!$B$191/Parameters!$B$193)^2), 1)</f>
        <v>#NAME?</v>
      </c>
      <c r="FT16" s="22" t="e">
        <f ca="1">MIN(LOG(1 - Parameters!$B$192/(1+100*EXP(-Parameters!$B$194*'National cons per cap'!FT16/1000))) / LOG(1 - (Parameters!$B$191/Parameters!$B$193)^2), 1)</f>
        <v>#NAME?</v>
      </c>
      <c r="FU16" s="22" t="e">
        <f ca="1">MIN(LOG(1 - Parameters!$B$192/(1+100*EXP(-Parameters!$B$194*'National cons per cap'!FU16/1000))) / LOG(1 - (Parameters!$B$191/Parameters!$B$193)^2), 1)</f>
        <v>#NAME?</v>
      </c>
      <c r="FV16" s="22" t="e">
        <f ca="1">MIN(LOG(1 - Parameters!$B$192/(1+100*EXP(-Parameters!$B$194*'National cons per cap'!FV16/1000))) / LOG(1 - (Parameters!$B$191/Parameters!$B$193)^2), 1)</f>
        <v>#NAME?</v>
      </c>
      <c r="FW16" s="22" t="e">
        <f ca="1">MIN(LOG(1 - Parameters!$B$192/(1+100*EXP(-Parameters!$B$194*'National cons per cap'!FW16/1000))) / LOG(1 - (Parameters!$B$191/Parameters!$B$193)^2), 1)</f>
        <v>#NAME?</v>
      </c>
      <c r="FX16" s="22" t="e">
        <f ca="1">MIN(LOG(1 - Parameters!$B$192/(1+100*EXP(-Parameters!$B$194*'National cons per cap'!FX16/1000))) / LOG(1 - (Parameters!$B$191/Parameters!$B$193)^2), 1)</f>
        <v>#NAME?</v>
      </c>
      <c r="FY16" s="22" t="e">
        <f ca="1">MIN(LOG(1 - Parameters!$B$192/(1+100*EXP(-Parameters!$B$194*'National cons per cap'!FY16/1000))) / LOG(1 - (Parameters!$B$191/Parameters!$B$193)^2), 1)</f>
        <v>#NAME?</v>
      </c>
      <c r="FZ16" s="22" t="e">
        <f ca="1">MIN(LOG(1 - Parameters!$B$192/(1+100*EXP(-Parameters!$B$194*'National cons per cap'!FZ16/1000))) / LOG(1 - (Parameters!$B$191/Parameters!$B$193)^2), 1)</f>
        <v>#NAME?</v>
      </c>
      <c r="GA16" s="22" t="e">
        <f ca="1">MIN(LOG(1 - Parameters!$B$192/(1+100*EXP(-Parameters!$B$194*'National cons per cap'!GA16/1000))) / LOG(1 - (Parameters!$B$191/Parameters!$B$193)^2), 1)</f>
        <v>#NAME?</v>
      </c>
      <c r="GB16" s="22" t="e">
        <f ca="1">MIN(LOG(1 - Parameters!$B$192/(1+100*EXP(-Parameters!$B$194*'National cons per cap'!GB16/1000))) / LOG(1 - (Parameters!$B$191/Parameters!$B$193)^2), 1)</f>
        <v>#NAME?</v>
      </c>
      <c r="GC16" s="22" t="e">
        <f ca="1">MIN(LOG(1 - Parameters!$B$192/(1+100*EXP(-Parameters!$B$194*'National cons per cap'!GC16/1000))) / LOG(1 - (Parameters!$B$191/Parameters!$B$193)^2), 1)</f>
        <v>#NAME?</v>
      </c>
      <c r="GD16" s="22" t="e">
        <f ca="1">MIN(LOG(1 - Parameters!$B$192/(1+100*EXP(-Parameters!$B$194*'National cons per cap'!GD16/1000))) / LOG(1 - (Parameters!$B$191/Parameters!$B$193)^2), 1)</f>
        <v>#NAME?</v>
      </c>
      <c r="GE16" s="22" t="e">
        <f ca="1">MIN(LOG(1 - Parameters!$B$192/(1+100*EXP(-Parameters!$B$194*'National cons per cap'!GE16/1000))) / LOG(1 - (Parameters!$B$191/Parameters!$B$193)^2), 1)</f>
        <v>#NAME?</v>
      </c>
      <c r="GF16" s="22" t="e">
        <f ca="1">MIN(LOG(1 - Parameters!$B$192/(1+100*EXP(-Parameters!$B$194*'National cons per cap'!GF16/1000))) / LOG(1 - (Parameters!$B$191/Parameters!$B$193)^2), 1)</f>
        <v>#NAME?</v>
      </c>
      <c r="GG16" s="22" t="e">
        <f ca="1">MIN(LOG(1 - Parameters!$B$192/(1+100*EXP(-Parameters!$B$194*'National cons per cap'!GG16/1000))) / LOG(1 - (Parameters!$B$191/Parameters!$B$193)^2), 1)</f>
        <v>#NAME?</v>
      </c>
      <c r="GH16" s="22" t="e">
        <f ca="1">MIN(LOG(1 - Parameters!$B$192/(1+100*EXP(-Parameters!$B$194*'National cons per cap'!GH16/1000))) / LOG(1 - (Parameters!$B$191/Parameters!$B$193)^2), 1)</f>
        <v>#NAME?</v>
      </c>
      <c r="GI16" s="22" t="e">
        <f ca="1">MIN(LOG(1 - Parameters!$B$192/(1+100*EXP(-Parameters!$B$194*'National cons per cap'!GI16/1000))) / LOG(1 - (Parameters!$B$191/Parameters!$B$193)^2), 1)</f>
        <v>#NAME?</v>
      </c>
      <c r="GJ16" s="22" t="e">
        <f ca="1">MIN(LOG(1 - Parameters!$B$192/(1+100*EXP(-Parameters!$B$194*'National cons per cap'!GJ16/1000))) / LOG(1 - (Parameters!$B$191/Parameters!$B$193)^2), 1)</f>
        <v>#NAME?</v>
      </c>
      <c r="GK16" s="22" t="e">
        <f ca="1">MIN(LOG(1 - Parameters!$B$192/(1+100*EXP(-Parameters!$B$194*'National cons per cap'!GK16/1000))) / LOG(1 - (Parameters!$B$191/Parameters!$B$193)^2), 1)</f>
        <v>#NAME?</v>
      </c>
      <c r="GL16" s="22" t="e">
        <f ca="1">MIN(LOG(1 - Parameters!$B$192/(1+100*EXP(-Parameters!$B$194*'National cons per cap'!GL16/1000))) / LOG(1 - (Parameters!$B$191/Parameters!$B$193)^2), 1)</f>
        <v>#NAME?</v>
      </c>
      <c r="GM16" s="22" t="e">
        <f ca="1">MIN(LOG(1 - Parameters!$B$192/(1+100*EXP(-Parameters!$B$194*'National cons per cap'!GM16/1000))) / LOG(1 - (Parameters!$B$191/Parameters!$B$193)^2), 1)</f>
        <v>#NAME?</v>
      </c>
    </row>
    <row r="17" spans="1:195" x14ac:dyDescent="0.25">
      <c r="A17" s="15">
        <v>2025</v>
      </c>
      <c r="B17" s="22" t="e">
        <f ca="1">MIN(LOG(1 - Parameters!$B$192/(1+100*EXP(-Parameters!$B$194*'National cons per cap'!B17/1000))) / LOG(1 - (Parameters!$B$191/Parameters!$B$193)^2), 1)</f>
        <v>#NAME?</v>
      </c>
      <c r="C17" s="22" t="e">
        <f ca="1">MIN(LOG(1 - Parameters!$B$192/(1+100*EXP(-Parameters!$B$194*'National cons per cap'!C17/1000))) / LOG(1 - (Parameters!$B$191/Parameters!$B$193)^2), 1)</f>
        <v>#NAME?</v>
      </c>
      <c r="D17" s="22" t="e">
        <f ca="1">MIN(LOG(1 - Parameters!$B$192/(1+100*EXP(-Parameters!$B$194*'National cons per cap'!D17/1000))) / LOG(1 - (Parameters!$B$191/Parameters!$B$193)^2), 1)</f>
        <v>#NAME?</v>
      </c>
      <c r="E17" s="22" t="e">
        <f ca="1">MIN(LOG(1 - Parameters!$B$192/(1+100*EXP(-Parameters!$B$194*'National cons per cap'!E17/1000))) / LOG(1 - (Parameters!$B$191/Parameters!$B$193)^2), 1)</f>
        <v>#NAME?</v>
      </c>
      <c r="F17" s="22" t="e">
        <f ca="1">MIN(LOG(1 - Parameters!$B$192/(1+100*EXP(-Parameters!$B$194*'National cons per cap'!F17/1000))) / LOG(1 - (Parameters!$B$191/Parameters!$B$193)^2), 1)</f>
        <v>#NAME?</v>
      </c>
      <c r="G17" s="22" t="e">
        <f ca="1">MIN(LOG(1 - Parameters!$B$192/(1+100*EXP(-Parameters!$B$194*'National cons per cap'!G17/1000))) / LOG(1 - (Parameters!$B$191/Parameters!$B$193)^2), 1)</f>
        <v>#NAME?</v>
      </c>
      <c r="H17" s="22" t="e">
        <f ca="1">MIN(LOG(1 - Parameters!$B$192/(1+100*EXP(-Parameters!$B$194*'National cons per cap'!H17/1000))) / LOG(1 - (Parameters!$B$191/Parameters!$B$193)^2), 1)</f>
        <v>#NAME?</v>
      </c>
      <c r="I17" s="22" t="e">
        <f ca="1">MIN(LOG(1 - Parameters!$B$192/(1+100*EXP(-Parameters!$B$194*'National cons per cap'!I17/1000))) / LOG(1 - (Parameters!$B$191/Parameters!$B$193)^2), 1)</f>
        <v>#NAME?</v>
      </c>
      <c r="J17" s="22" t="e">
        <f ca="1">MIN(LOG(1 - Parameters!$B$192/(1+100*EXP(-Parameters!$B$194*'National cons per cap'!J17/1000))) / LOG(1 - (Parameters!$B$191/Parameters!$B$193)^2), 1)</f>
        <v>#NAME?</v>
      </c>
      <c r="K17" s="22" t="e">
        <f ca="1">MIN(LOG(1 - Parameters!$B$192/(1+100*EXP(-Parameters!$B$194*'National cons per cap'!K17/1000))) / LOG(1 - (Parameters!$B$191/Parameters!$B$193)^2), 1)</f>
        <v>#NAME?</v>
      </c>
      <c r="L17" s="22" t="e">
        <f ca="1">MIN(LOG(1 - Parameters!$B$192/(1+100*EXP(-Parameters!$B$194*'National cons per cap'!L17/1000))) / LOG(1 - (Parameters!$B$191/Parameters!$B$193)^2), 1)</f>
        <v>#NAME?</v>
      </c>
      <c r="M17" s="22" t="e">
        <f ca="1">MIN(LOG(1 - Parameters!$B$192/(1+100*EXP(-Parameters!$B$194*'National cons per cap'!M17/1000))) / LOG(1 - (Parameters!$B$191/Parameters!$B$193)^2), 1)</f>
        <v>#NAME?</v>
      </c>
      <c r="N17" s="22" t="e">
        <f ca="1">MIN(LOG(1 - Parameters!$B$192/(1+100*EXP(-Parameters!$B$194*'National cons per cap'!N17/1000))) / LOG(1 - (Parameters!$B$191/Parameters!$B$193)^2), 1)</f>
        <v>#NAME?</v>
      </c>
      <c r="O17" s="22" t="e">
        <f ca="1">MIN(LOG(1 - Parameters!$B$192/(1+100*EXP(-Parameters!$B$194*'National cons per cap'!O17/1000))) / LOG(1 - (Parameters!$B$191/Parameters!$B$193)^2), 1)</f>
        <v>#NAME?</v>
      </c>
      <c r="P17" s="22" t="e">
        <f ca="1">MIN(LOG(1 - Parameters!$B$192/(1+100*EXP(-Parameters!$B$194*'National cons per cap'!P17/1000))) / LOG(1 - (Parameters!$B$191/Parameters!$B$193)^2), 1)</f>
        <v>#NAME?</v>
      </c>
      <c r="Q17" s="22" t="e">
        <f ca="1">MIN(LOG(1 - Parameters!$B$192/(1+100*EXP(-Parameters!$B$194*'National cons per cap'!Q17/1000))) / LOG(1 - (Parameters!$B$191/Parameters!$B$193)^2), 1)</f>
        <v>#NAME?</v>
      </c>
      <c r="R17" s="22" t="e">
        <f ca="1">MIN(LOG(1 - Parameters!$B$192/(1+100*EXP(-Parameters!$B$194*'National cons per cap'!R17/1000))) / LOG(1 - (Parameters!$B$191/Parameters!$B$193)^2), 1)</f>
        <v>#NAME?</v>
      </c>
      <c r="S17" s="22" t="e">
        <f ca="1">MIN(LOG(1 - Parameters!$B$192/(1+100*EXP(-Parameters!$B$194*'National cons per cap'!S17/1000))) / LOG(1 - (Parameters!$B$191/Parameters!$B$193)^2), 1)</f>
        <v>#NAME?</v>
      </c>
      <c r="T17" s="22" t="e">
        <f ca="1">MIN(LOG(1 - Parameters!$B$192/(1+100*EXP(-Parameters!$B$194*'National cons per cap'!T17/1000))) / LOG(1 - (Parameters!$B$191/Parameters!$B$193)^2), 1)</f>
        <v>#NAME?</v>
      </c>
      <c r="U17" s="22" t="e">
        <f ca="1">MIN(LOG(1 - Parameters!$B$192/(1+100*EXP(-Parameters!$B$194*'National cons per cap'!U17/1000))) / LOG(1 - (Parameters!$B$191/Parameters!$B$193)^2), 1)</f>
        <v>#NAME?</v>
      </c>
      <c r="V17" s="22" t="e">
        <f ca="1">MIN(LOG(1 - Parameters!$B$192/(1+100*EXP(-Parameters!$B$194*'National cons per cap'!V17/1000))) / LOG(1 - (Parameters!$B$191/Parameters!$B$193)^2), 1)</f>
        <v>#NAME?</v>
      </c>
      <c r="W17" s="22" t="e">
        <f ca="1">MIN(LOG(1 - Parameters!$B$192/(1+100*EXP(-Parameters!$B$194*'National cons per cap'!W17/1000))) / LOG(1 - (Parameters!$B$191/Parameters!$B$193)^2), 1)</f>
        <v>#NAME?</v>
      </c>
      <c r="X17" s="22" t="e">
        <f ca="1">MIN(LOG(1 - Parameters!$B$192/(1+100*EXP(-Parameters!$B$194*'National cons per cap'!X17/1000))) / LOG(1 - (Parameters!$B$191/Parameters!$B$193)^2), 1)</f>
        <v>#NAME?</v>
      </c>
      <c r="Y17" s="22" t="e">
        <f ca="1">MIN(LOG(1 - Parameters!$B$192/(1+100*EXP(-Parameters!$B$194*'National cons per cap'!Y17/1000))) / LOG(1 - (Parameters!$B$191/Parameters!$B$193)^2), 1)</f>
        <v>#NAME?</v>
      </c>
      <c r="Z17" s="22" t="e">
        <f ca="1">MIN(LOG(1 - Parameters!$B$192/(1+100*EXP(-Parameters!$B$194*'National cons per cap'!Z17/1000))) / LOG(1 - (Parameters!$B$191/Parameters!$B$193)^2), 1)</f>
        <v>#NAME?</v>
      </c>
      <c r="AA17" s="22" t="e">
        <f ca="1">MIN(LOG(1 - Parameters!$B$192/(1+100*EXP(-Parameters!$B$194*'National cons per cap'!AA17/1000))) / LOG(1 - (Parameters!$B$191/Parameters!$B$193)^2), 1)</f>
        <v>#NAME?</v>
      </c>
      <c r="AB17" s="22" t="e">
        <f ca="1">MIN(LOG(1 - Parameters!$B$192/(1+100*EXP(-Parameters!$B$194*'National cons per cap'!AB17/1000))) / LOG(1 - (Parameters!$B$191/Parameters!$B$193)^2), 1)</f>
        <v>#NAME?</v>
      </c>
      <c r="AC17" s="22" t="e">
        <f ca="1">MIN(LOG(1 - Parameters!$B$192/(1+100*EXP(-Parameters!$B$194*'National cons per cap'!AC17/1000))) / LOG(1 - (Parameters!$B$191/Parameters!$B$193)^2), 1)</f>
        <v>#NAME?</v>
      </c>
      <c r="AD17" s="22" t="e">
        <f ca="1">MIN(LOG(1 - Parameters!$B$192/(1+100*EXP(-Parameters!$B$194*'National cons per cap'!AD17/1000))) / LOG(1 - (Parameters!$B$191/Parameters!$B$193)^2), 1)</f>
        <v>#NAME?</v>
      </c>
      <c r="AE17" s="22" t="e">
        <f ca="1">MIN(LOG(1 - Parameters!$B$192/(1+100*EXP(-Parameters!$B$194*'National cons per cap'!AE17/1000))) / LOG(1 - (Parameters!$B$191/Parameters!$B$193)^2), 1)</f>
        <v>#NAME?</v>
      </c>
      <c r="AF17" s="22" t="e">
        <f ca="1">MIN(LOG(1 - Parameters!$B$192/(1+100*EXP(-Parameters!$B$194*'National cons per cap'!AF17/1000))) / LOG(1 - (Parameters!$B$191/Parameters!$B$193)^2), 1)</f>
        <v>#NAME?</v>
      </c>
      <c r="AG17" s="22" t="e">
        <f ca="1">MIN(LOG(1 - Parameters!$B$192/(1+100*EXP(-Parameters!$B$194*'National cons per cap'!AG17/1000))) / LOG(1 - (Parameters!$B$191/Parameters!$B$193)^2), 1)</f>
        <v>#NAME?</v>
      </c>
      <c r="AH17" s="22" t="e">
        <f ca="1">MIN(LOG(1 - Parameters!$B$192/(1+100*EXP(-Parameters!$B$194*'National cons per cap'!AH17/1000))) / LOG(1 - (Parameters!$B$191/Parameters!$B$193)^2), 1)</f>
        <v>#NAME?</v>
      </c>
      <c r="AI17" s="22" t="e">
        <f ca="1">MIN(LOG(1 - Parameters!$B$192/(1+100*EXP(-Parameters!$B$194*'National cons per cap'!AI17/1000))) / LOG(1 - (Parameters!$B$191/Parameters!$B$193)^2), 1)</f>
        <v>#NAME?</v>
      </c>
      <c r="AJ17" s="22" t="e">
        <f ca="1">MIN(LOG(1 - Parameters!$B$192/(1+100*EXP(-Parameters!$B$194*'National cons per cap'!AJ17/1000))) / LOG(1 - (Parameters!$B$191/Parameters!$B$193)^2), 1)</f>
        <v>#NAME?</v>
      </c>
      <c r="AK17" s="22" t="e">
        <f ca="1">MIN(LOG(1 - Parameters!$B$192/(1+100*EXP(-Parameters!$B$194*'National cons per cap'!AK17/1000))) / LOG(1 - (Parameters!$B$191/Parameters!$B$193)^2), 1)</f>
        <v>#NAME?</v>
      </c>
      <c r="AL17" s="22" t="e">
        <f ca="1">MIN(LOG(1 - Parameters!$B$192/(1+100*EXP(-Parameters!$B$194*'National cons per cap'!AL17/1000))) / LOG(1 - (Parameters!$B$191/Parameters!$B$193)^2), 1)</f>
        <v>#NAME?</v>
      </c>
      <c r="AM17" s="22" t="e">
        <f ca="1">MIN(LOG(1 - Parameters!$B$192/(1+100*EXP(-Parameters!$B$194*'National cons per cap'!AM17/1000))) / LOG(1 - (Parameters!$B$191/Parameters!$B$193)^2), 1)</f>
        <v>#NAME?</v>
      </c>
      <c r="AN17" s="22" t="e">
        <f ca="1">MIN(LOG(1 - Parameters!$B$192/(1+100*EXP(-Parameters!$B$194*'National cons per cap'!AN17/1000))) / LOG(1 - (Parameters!$B$191/Parameters!$B$193)^2), 1)</f>
        <v>#NAME?</v>
      </c>
      <c r="AO17" s="22" t="e">
        <f ca="1">MIN(LOG(1 - Parameters!$B$192/(1+100*EXP(-Parameters!$B$194*'National cons per cap'!AO17/1000))) / LOG(1 - (Parameters!$B$191/Parameters!$B$193)^2), 1)</f>
        <v>#NAME?</v>
      </c>
      <c r="AP17" s="22" t="e">
        <f ca="1">MIN(LOG(1 - Parameters!$B$192/(1+100*EXP(-Parameters!$B$194*'National cons per cap'!AP17/1000))) / LOG(1 - (Parameters!$B$191/Parameters!$B$193)^2), 1)</f>
        <v>#NAME?</v>
      </c>
      <c r="AQ17" s="22" t="e">
        <f ca="1">MIN(LOG(1 - Parameters!$B$192/(1+100*EXP(-Parameters!$B$194*'National cons per cap'!AQ17/1000))) / LOG(1 - (Parameters!$B$191/Parameters!$B$193)^2), 1)</f>
        <v>#NAME?</v>
      </c>
      <c r="AR17" s="22" t="e">
        <f ca="1">MIN(LOG(1 - Parameters!$B$192/(1+100*EXP(-Parameters!$B$194*'National cons per cap'!AR17/1000))) / LOG(1 - (Parameters!$B$191/Parameters!$B$193)^2), 1)</f>
        <v>#NAME?</v>
      </c>
      <c r="AS17" s="22" t="e">
        <f ca="1">MIN(LOG(1 - Parameters!$B$192/(1+100*EXP(-Parameters!$B$194*'National cons per cap'!AS17/1000))) / LOG(1 - (Parameters!$B$191/Parameters!$B$193)^2), 1)</f>
        <v>#NAME?</v>
      </c>
      <c r="AT17" s="22" t="e">
        <f ca="1">MIN(LOG(1 - Parameters!$B$192/(1+100*EXP(-Parameters!$B$194*'National cons per cap'!AT17/1000))) / LOG(1 - (Parameters!$B$191/Parameters!$B$193)^2), 1)</f>
        <v>#NAME?</v>
      </c>
      <c r="AU17" s="22" t="e">
        <f ca="1">MIN(LOG(1 - Parameters!$B$192/(1+100*EXP(-Parameters!$B$194*'National cons per cap'!AU17/1000))) / LOG(1 - (Parameters!$B$191/Parameters!$B$193)^2), 1)</f>
        <v>#NAME?</v>
      </c>
      <c r="AV17" s="22" t="e">
        <f ca="1">MIN(LOG(1 - Parameters!$B$192/(1+100*EXP(-Parameters!$B$194*'National cons per cap'!AV17/1000))) / LOG(1 - (Parameters!$B$191/Parameters!$B$193)^2), 1)</f>
        <v>#NAME?</v>
      </c>
      <c r="AW17" s="22" t="e">
        <f ca="1">MIN(LOG(1 - Parameters!$B$192/(1+100*EXP(-Parameters!$B$194*'National cons per cap'!AW17/1000))) / LOG(1 - (Parameters!$B$191/Parameters!$B$193)^2), 1)</f>
        <v>#NAME?</v>
      </c>
      <c r="AX17" s="22" t="e">
        <f ca="1">MIN(LOG(1 - Parameters!$B$192/(1+100*EXP(-Parameters!$B$194*'National cons per cap'!AX17/1000))) / LOG(1 - (Parameters!$B$191/Parameters!$B$193)^2), 1)</f>
        <v>#NAME?</v>
      </c>
      <c r="AY17" s="22" t="e">
        <f ca="1">MIN(LOG(1 - Parameters!$B$192/(1+100*EXP(-Parameters!$B$194*'National cons per cap'!AY17/1000))) / LOG(1 - (Parameters!$B$191/Parameters!$B$193)^2), 1)</f>
        <v>#NAME?</v>
      </c>
      <c r="AZ17" s="22" t="e">
        <f ca="1">MIN(LOG(1 - Parameters!$B$192/(1+100*EXP(-Parameters!$B$194*'National cons per cap'!AZ17/1000))) / LOG(1 - (Parameters!$B$191/Parameters!$B$193)^2), 1)</f>
        <v>#NAME?</v>
      </c>
      <c r="BA17" s="22" t="e">
        <f ca="1">MIN(LOG(1 - Parameters!$B$192/(1+100*EXP(-Parameters!$B$194*'National cons per cap'!BA17/1000))) / LOG(1 - (Parameters!$B$191/Parameters!$B$193)^2), 1)</f>
        <v>#NAME?</v>
      </c>
      <c r="BB17" s="22" t="e">
        <f ca="1">MIN(LOG(1 - Parameters!$B$192/(1+100*EXP(-Parameters!$B$194*'National cons per cap'!BB17/1000))) / LOG(1 - (Parameters!$B$191/Parameters!$B$193)^2), 1)</f>
        <v>#NAME?</v>
      </c>
      <c r="BC17" s="22" t="e">
        <f ca="1">MIN(LOG(1 - Parameters!$B$192/(1+100*EXP(-Parameters!$B$194*'National cons per cap'!BC17/1000))) / LOG(1 - (Parameters!$B$191/Parameters!$B$193)^2), 1)</f>
        <v>#NAME?</v>
      </c>
      <c r="BD17" s="22" t="e">
        <f ca="1">MIN(LOG(1 - Parameters!$B$192/(1+100*EXP(-Parameters!$B$194*'National cons per cap'!BD17/1000))) / LOG(1 - (Parameters!$B$191/Parameters!$B$193)^2), 1)</f>
        <v>#NAME?</v>
      </c>
      <c r="BE17" s="22" t="e">
        <f ca="1">MIN(LOG(1 - Parameters!$B$192/(1+100*EXP(-Parameters!$B$194*'National cons per cap'!BE17/1000))) / LOG(1 - (Parameters!$B$191/Parameters!$B$193)^2), 1)</f>
        <v>#NAME?</v>
      </c>
      <c r="BF17" s="22" t="e">
        <f ca="1">MIN(LOG(1 - Parameters!$B$192/(1+100*EXP(-Parameters!$B$194*'National cons per cap'!BF17/1000))) / LOG(1 - (Parameters!$B$191/Parameters!$B$193)^2), 1)</f>
        <v>#NAME?</v>
      </c>
      <c r="BG17" s="22" t="e">
        <f ca="1">MIN(LOG(1 - Parameters!$B$192/(1+100*EXP(-Parameters!$B$194*'National cons per cap'!BG17/1000))) / LOG(1 - (Parameters!$B$191/Parameters!$B$193)^2), 1)</f>
        <v>#NAME?</v>
      </c>
      <c r="BH17" s="22" t="e">
        <f ca="1">MIN(LOG(1 - Parameters!$B$192/(1+100*EXP(-Parameters!$B$194*'National cons per cap'!BH17/1000))) / LOG(1 - (Parameters!$B$191/Parameters!$B$193)^2), 1)</f>
        <v>#NAME?</v>
      </c>
      <c r="BI17" s="22" t="e">
        <f ca="1">MIN(LOG(1 - Parameters!$B$192/(1+100*EXP(-Parameters!$B$194*'National cons per cap'!BI17/1000))) / LOG(1 - (Parameters!$B$191/Parameters!$B$193)^2), 1)</f>
        <v>#NAME?</v>
      </c>
      <c r="BJ17" s="22" t="e">
        <f ca="1">MIN(LOG(1 - Parameters!$B$192/(1+100*EXP(-Parameters!$B$194*'National cons per cap'!BJ17/1000))) / LOG(1 - (Parameters!$B$191/Parameters!$B$193)^2), 1)</f>
        <v>#NAME?</v>
      </c>
      <c r="BK17" s="22" t="e">
        <f ca="1">MIN(LOG(1 - Parameters!$B$192/(1+100*EXP(-Parameters!$B$194*'National cons per cap'!BK17/1000))) / LOG(1 - (Parameters!$B$191/Parameters!$B$193)^2), 1)</f>
        <v>#NAME?</v>
      </c>
      <c r="BL17" s="22" t="e">
        <f ca="1">MIN(LOG(1 - Parameters!$B$192/(1+100*EXP(-Parameters!$B$194*'National cons per cap'!BL17/1000))) / LOG(1 - (Parameters!$B$191/Parameters!$B$193)^2), 1)</f>
        <v>#NAME?</v>
      </c>
      <c r="BM17" s="22" t="e">
        <f ca="1">MIN(LOG(1 - Parameters!$B$192/(1+100*EXP(-Parameters!$B$194*'National cons per cap'!BM17/1000))) / LOG(1 - (Parameters!$B$191/Parameters!$B$193)^2), 1)</f>
        <v>#NAME?</v>
      </c>
      <c r="BN17" s="22" t="e">
        <f ca="1">MIN(LOG(1 - Parameters!$B$192/(1+100*EXP(-Parameters!$B$194*'National cons per cap'!BN17/1000))) / LOG(1 - (Parameters!$B$191/Parameters!$B$193)^2), 1)</f>
        <v>#NAME?</v>
      </c>
      <c r="BO17" s="22" t="e">
        <f ca="1">MIN(LOG(1 - Parameters!$B$192/(1+100*EXP(-Parameters!$B$194*'National cons per cap'!BO17/1000))) / LOG(1 - (Parameters!$B$191/Parameters!$B$193)^2), 1)</f>
        <v>#NAME?</v>
      </c>
      <c r="BP17" s="22" t="e">
        <f ca="1">MIN(LOG(1 - Parameters!$B$192/(1+100*EXP(-Parameters!$B$194*'National cons per cap'!BP17/1000))) / LOG(1 - (Parameters!$B$191/Parameters!$B$193)^2), 1)</f>
        <v>#NAME?</v>
      </c>
      <c r="BQ17" s="22" t="e">
        <f ca="1">MIN(LOG(1 - Parameters!$B$192/(1+100*EXP(-Parameters!$B$194*'National cons per cap'!BQ17/1000))) / LOG(1 - (Parameters!$B$191/Parameters!$B$193)^2), 1)</f>
        <v>#NAME?</v>
      </c>
      <c r="BR17" s="22" t="e">
        <f ca="1">MIN(LOG(1 - Parameters!$B$192/(1+100*EXP(-Parameters!$B$194*'National cons per cap'!BR17/1000))) / LOG(1 - (Parameters!$B$191/Parameters!$B$193)^2), 1)</f>
        <v>#NAME?</v>
      </c>
      <c r="BS17" s="22" t="e">
        <f ca="1">MIN(LOG(1 - Parameters!$B$192/(1+100*EXP(-Parameters!$B$194*'National cons per cap'!BS17/1000))) / LOG(1 - (Parameters!$B$191/Parameters!$B$193)^2), 1)</f>
        <v>#NAME?</v>
      </c>
      <c r="BT17" s="22" t="e">
        <f ca="1">MIN(LOG(1 - Parameters!$B$192/(1+100*EXP(-Parameters!$B$194*'National cons per cap'!BT17/1000))) / LOG(1 - (Parameters!$B$191/Parameters!$B$193)^2), 1)</f>
        <v>#NAME?</v>
      </c>
      <c r="BU17" s="22" t="e">
        <f ca="1">MIN(LOG(1 - Parameters!$B$192/(1+100*EXP(-Parameters!$B$194*'National cons per cap'!BU17/1000))) / LOG(1 - (Parameters!$B$191/Parameters!$B$193)^2), 1)</f>
        <v>#NAME?</v>
      </c>
      <c r="BV17" s="22" t="e">
        <f ca="1">MIN(LOG(1 - Parameters!$B$192/(1+100*EXP(-Parameters!$B$194*'National cons per cap'!BV17/1000))) / LOG(1 - (Parameters!$B$191/Parameters!$B$193)^2), 1)</f>
        <v>#NAME?</v>
      </c>
      <c r="BW17" s="22" t="e">
        <f ca="1">MIN(LOG(1 - Parameters!$B$192/(1+100*EXP(-Parameters!$B$194*'National cons per cap'!BW17/1000))) / LOG(1 - (Parameters!$B$191/Parameters!$B$193)^2), 1)</f>
        <v>#NAME?</v>
      </c>
      <c r="BX17" s="22" t="e">
        <f ca="1">MIN(LOG(1 - Parameters!$B$192/(1+100*EXP(-Parameters!$B$194*'National cons per cap'!BX17/1000))) / LOG(1 - (Parameters!$B$191/Parameters!$B$193)^2), 1)</f>
        <v>#NAME?</v>
      </c>
      <c r="BY17" s="22" t="e">
        <f ca="1">MIN(LOG(1 - Parameters!$B$192/(1+100*EXP(-Parameters!$B$194*'National cons per cap'!BY17/1000))) / LOG(1 - (Parameters!$B$191/Parameters!$B$193)^2), 1)</f>
        <v>#NAME?</v>
      </c>
      <c r="BZ17" s="22" t="e">
        <f ca="1">MIN(LOG(1 - Parameters!$B$192/(1+100*EXP(-Parameters!$B$194*'National cons per cap'!BZ17/1000))) / LOG(1 - (Parameters!$B$191/Parameters!$B$193)^2), 1)</f>
        <v>#NAME?</v>
      </c>
      <c r="CA17" s="22" t="e">
        <f ca="1">MIN(LOG(1 - Parameters!$B$192/(1+100*EXP(-Parameters!$B$194*'National cons per cap'!CA17/1000))) / LOG(1 - (Parameters!$B$191/Parameters!$B$193)^2), 1)</f>
        <v>#NAME?</v>
      </c>
      <c r="CB17" s="22" t="e">
        <f ca="1">MIN(LOG(1 - Parameters!$B$192/(1+100*EXP(-Parameters!$B$194*'National cons per cap'!CB17/1000))) / LOG(1 - (Parameters!$B$191/Parameters!$B$193)^2), 1)</f>
        <v>#NAME?</v>
      </c>
      <c r="CC17" s="22" t="e">
        <f ca="1">MIN(LOG(1 - Parameters!$B$192/(1+100*EXP(-Parameters!$B$194*'National cons per cap'!CC17/1000))) / LOG(1 - (Parameters!$B$191/Parameters!$B$193)^2), 1)</f>
        <v>#NAME?</v>
      </c>
      <c r="CD17" s="22" t="e">
        <f ca="1">MIN(LOG(1 - Parameters!$B$192/(1+100*EXP(-Parameters!$B$194*'National cons per cap'!CD17/1000))) / LOG(1 - (Parameters!$B$191/Parameters!$B$193)^2), 1)</f>
        <v>#NAME?</v>
      </c>
      <c r="CE17" s="22" t="e">
        <f ca="1">MIN(LOG(1 - Parameters!$B$192/(1+100*EXP(-Parameters!$B$194*'National cons per cap'!CE17/1000))) / LOG(1 - (Parameters!$B$191/Parameters!$B$193)^2), 1)</f>
        <v>#NAME?</v>
      </c>
      <c r="CF17" s="22" t="e">
        <f ca="1">MIN(LOG(1 - Parameters!$B$192/(1+100*EXP(-Parameters!$B$194*'National cons per cap'!CF17/1000))) / LOG(1 - (Parameters!$B$191/Parameters!$B$193)^2), 1)</f>
        <v>#NAME?</v>
      </c>
      <c r="CG17" s="22" t="e">
        <f ca="1">MIN(LOG(1 - Parameters!$B$192/(1+100*EXP(-Parameters!$B$194*'National cons per cap'!CG17/1000))) / LOG(1 - (Parameters!$B$191/Parameters!$B$193)^2), 1)</f>
        <v>#NAME?</v>
      </c>
      <c r="CH17" s="22" t="e">
        <f ca="1">MIN(LOG(1 - Parameters!$B$192/(1+100*EXP(-Parameters!$B$194*'National cons per cap'!CH17/1000))) / LOG(1 - (Parameters!$B$191/Parameters!$B$193)^2), 1)</f>
        <v>#NAME?</v>
      </c>
      <c r="CI17" s="22" t="e">
        <f ca="1">MIN(LOG(1 - Parameters!$B$192/(1+100*EXP(-Parameters!$B$194*'National cons per cap'!CI17/1000))) / LOG(1 - (Parameters!$B$191/Parameters!$B$193)^2), 1)</f>
        <v>#NAME?</v>
      </c>
      <c r="CJ17" s="22" t="e">
        <f ca="1">MIN(LOG(1 - Parameters!$B$192/(1+100*EXP(-Parameters!$B$194*'National cons per cap'!CJ17/1000))) / LOG(1 - (Parameters!$B$191/Parameters!$B$193)^2), 1)</f>
        <v>#NAME?</v>
      </c>
      <c r="CK17" s="22" t="e">
        <f ca="1">MIN(LOG(1 - Parameters!$B$192/(1+100*EXP(-Parameters!$B$194*'National cons per cap'!CK17/1000))) / LOG(1 - (Parameters!$B$191/Parameters!$B$193)^2), 1)</f>
        <v>#NAME?</v>
      </c>
      <c r="CL17" s="22" t="e">
        <f ca="1">MIN(LOG(1 - Parameters!$B$192/(1+100*EXP(-Parameters!$B$194*'National cons per cap'!CL17/1000))) / LOG(1 - (Parameters!$B$191/Parameters!$B$193)^2), 1)</f>
        <v>#NAME?</v>
      </c>
      <c r="CM17" s="22" t="e">
        <f ca="1">MIN(LOG(1 - Parameters!$B$192/(1+100*EXP(-Parameters!$B$194*'National cons per cap'!CM17/1000))) / LOG(1 - (Parameters!$B$191/Parameters!$B$193)^2), 1)</f>
        <v>#NAME?</v>
      </c>
      <c r="CN17" s="22" t="e">
        <f ca="1">MIN(LOG(1 - Parameters!$B$192/(1+100*EXP(-Parameters!$B$194*'National cons per cap'!CN17/1000))) / LOG(1 - (Parameters!$B$191/Parameters!$B$193)^2), 1)</f>
        <v>#NAME?</v>
      </c>
      <c r="CO17" s="22" t="e">
        <f ca="1">MIN(LOG(1 - Parameters!$B$192/(1+100*EXP(-Parameters!$B$194*'National cons per cap'!CO17/1000))) / LOG(1 - (Parameters!$B$191/Parameters!$B$193)^2), 1)</f>
        <v>#NAME?</v>
      </c>
      <c r="CP17" s="22" t="e">
        <f ca="1">MIN(LOG(1 - Parameters!$B$192/(1+100*EXP(-Parameters!$B$194*'National cons per cap'!CP17/1000))) / LOG(1 - (Parameters!$B$191/Parameters!$B$193)^2), 1)</f>
        <v>#NAME?</v>
      </c>
      <c r="CQ17" s="22" t="e">
        <f ca="1">MIN(LOG(1 - Parameters!$B$192/(1+100*EXP(-Parameters!$B$194*'National cons per cap'!CQ17/1000))) / LOG(1 - (Parameters!$B$191/Parameters!$B$193)^2), 1)</f>
        <v>#NAME?</v>
      </c>
      <c r="CR17" s="22" t="e">
        <f ca="1">MIN(LOG(1 - Parameters!$B$192/(1+100*EXP(-Parameters!$B$194*'National cons per cap'!CR17/1000))) / LOG(1 - (Parameters!$B$191/Parameters!$B$193)^2), 1)</f>
        <v>#NAME?</v>
      </c>
      <c r="CS17" s="22" t="e">
        <f ca="1">MIN(LOG(1 - Parameters!$B$192/(1+100*EXP(-Parameters!$B$194*'National cons per cap'!CS17/1000))) / LOG(1 - (Parameters!$B$191/Parameters!$B$193)^2), 1)</f>
        <v>#NAME?</v>
      </c>
      <c r="CT17" s="22" t="e">
        <f ca="1">MIN(LOG(1 - Parameters!$B$192/(1+100*EXP(-Parameters!$B$194*'National cons per cap'!CT17/1000))) / LOG(1 - (Parameters!$B$191/Parameters!$B$193)^2), 1)</f>
        <v>#NAME?</v>
      </c>
      <c r="CU17" s="22" t="e">
        <f ca="1">MIN(LOG(1 - Parameters!$B$192/(1+100*EXP(-Parameters!$B$194*'National cons per cap'!CU17/1000))) / LOG(1 - (Parameters!$B$191/Parameters!$B$193)^2), 1)</f>
        <v>#NAME?</v>
      </c>
      <c r="CV17" s="22" t="e">
        <f ca="1">MIN(LOG(1 - Parameters!$B$192/(1+100*EXP(-Parameters!$B$194*'National cons per cap'!CV17/1000))) / LOG(1 - (Parameters!$B$191/Parameters!$B$193)^2), 1)</f>
        <v>#NAME?</v>
      </c>
      <c r="CW17" s="22" t="e">
        <f ca="1">MIN(LOG(1 - Parameters!$B$192/(1+100*EXP(-Parameters!$B$194*'National cons per cap'!CW17/1000))) / LOG(1 - (Parameters!$B$191/Parameters!$B$193)^2), 1)</f>
        <v>#NAME?</v>
      </c>
      <c r="CX17" s="22" t="e">
        <f ca="1">MIN(LOG(1 - Parameters!$B$192/(1+100*EXP(-Parameters!$B$194*'National cons per cap'!CX17/1000))) / LOG(1 - (Parameters!$B$191/Parameters!$B$193)^2), 1)</f>
        <v>#NAME?</v>
      </c>
      <c r="CY17" s="22" t="e">
        <f ca="1">MIN(LOG(1 - Parameters!$B$192/(1+100*EXP(-Parameters!$B$194*'National cons per cap'!CY17/1000))) / LOG(1 - (Parameters!$B$191/Parameters!$B$193)^2), 1)</f>
        <v>#NAME?</v>
      </c>
      <c r="CZ17" s="22" t="e">
        <f ca="1">MIN(LOG(1 - Parameters!$B$192/(1+100*EXP(-Parameters!$B$194*'National cons per cap'!CZ17/1000))) / LOG(1 - (Parameters!$B$191/Parameters!$B$193)^2), 1)</f>
        <v>#NAME?</v>
      </c>
      <c r="DA17" s="22" t="e">
        <f ca="1">MIN(LOG(1 - Parameters!$B$192/(1+100*EXP(-Parameters!$B$194*'National cons per cap'!DA17/1000))) / LOG(1 - (Parameters!$B$191/Parameters!$B$193)^2), 1)</f>
        <v>#NAME?</v>
      </c>
      <c r="DB17" s="22" t="e">
        <f ca="1">MIN(LOG(1 - Parameters!$B$192/(1+100*EXP(-Parameters!$B$194*'National cons per cap'!DB17/1000))) / LOG(1 - (Parameters!$B$191/Parameters!$B$193)^2), 1)</f>
        <v>#NAME?</v>
      </c>
      <c r="DC17" s="22" t="e">
        <f ca="1">MIN(LOG(1 - Parameters!$B$192/(1+100*EXP(-Parameters!$B$194*'National cons per cap'!DC17/1000))) / LOG(1 - (Parameters!$B$191/Parameters!$B$193)^2), 1)</f>
        <v>#NAME?</v>
      </c>
      <c r="DD17" s="22" t="e">
        <f ca="1">MIN(LOG(1 - Parameters!$B$192/(1+100*EXP(-Parameters!$B$194*'National cons per cap'!DD17/1000))) / LOG(1 - (Parameters!$B$191/Parameters!$B$193)^2), 1)</f>
        <v>#NAME?</v>
      </c>
      <c r="DE17" s="22" t="e">
        <f ca="1">MIN(LOG(1 - Parameters!$B$192/(1+100*EXP(-Parameters!$B$194*'National cons per cap'!DE17/1000))) / LOG(1 - (Parameters!$B$191/Parameters!$B$193)^2), 1)</f>
        <v>#NAME?</v>
      </c>
      <c r="DF17" s="22" t="e">
        <f ca="1">MIN(LOG(1 - Parameters!$B$192/(1+100*EXP(-Parameters!$B$194*'National cons per cap'!DF17/1000))) / LOG(1 - (Parameters!$B$191/Parameters!$B$193)^2), 1)</f>
        <v>#NAME?</v>
      </c>
      <c r="DG17" s="22" t="e">
        <f ca="1">MIN(LOG(1 - Parameters!$B$192/(1+100*EXP(-Parameters!$B$194*'National cons per cap'!DG17/1000))) / LOG(1 - (Parameters!$B$191/Parameters!$B$193)^2), 1)</f>
        <v>#NAME?</v>
      </c>
      <c r="DH17" s="22" t="e">
        <f ca="1">MIN(LOG(1 - Parameters!$B$192/(1+100*EXP(-Parameters!$B$194*'National cons per cap'!DH17/1000))) / LOG(1 - (Parameters!$B$191/Parameters!$B$193)^2), 1)</f>
        <v>#NAME?</v>
      </c>
      <c r="DI17" s="22" t="e">
        <f ca="1">MIN(LOG(1 - Parameters!$B$192/(1+100*EXP(-Parameters!$B$194*'National cons per cap'!DI17/1000))) / LOG(1 - (Parameters!$B$191/Parameters!$B$193)^2), 1)</f>
        <v>#NAME?</v>
      </c>
      <c r="DJ17" s="22" t="e">
        <f ca="1">MIN(LOG(1 - Parameters!$B$192/(1+100*EXP(-Parameters!$B$194*'National cons per cap'!DJ17/1000))) / LOG(1 - (Parameters!$B$191/Parameters!$B$193)^2), 1)</f>
        <v>#NAME?</v>
      </c>
      <c r="DK17" s="22" t="e">
        <f ca="1">MIN(LOG(1 - Parameters!$B$192/(1+100*EXP(-Parameters!$B$194*'National cons per cap'!DK17/1000))) / LOG(1 - (Parameters!$B$191/Parameters!$B$193)^2), 1)</f>
        <v>#NAME?</v>
      </c>
      <c r="DL17" s="22" t="e">
        <f ca="1">MIN(LOG(1 - Parameters!$B$192/(1+100*EXP(-Parameters!$B$194*'National cons per cap'!DL17/1000))) / LOG(1 - (Parameters!$B$191/Parameters!$B$193)^2), 1)</f>
        <v>#NAME?</v>
      </c>
      <c r="DM17" s="22" t="e">
        <f ca="1">MIN(LOG(1 - Parameters!$B$192/(1+100*EXP(-Parameters!$B$194*'National cons per cap'!DM17/1000))) / LOG(1 - (Parameters!$B$191/Parameters!$B$193)^2), 1)</f>
        <v>#NAME?</v>
      </c>
      <c r="DN17" s="22" t="e">
        <f ca="1">MIN(LOG(1 - Parameters!$B$192/(1+100*EXP(-Parameters!$B$194*'National cons per cap'!DN17/1000))) / LOG(1 - (Parameters!$B$191/Parameters!$B$193)^2), 1)</f>
        <v>#NAME?</v>
      </c>
      <c r="DO17" s="22" t="e">
        <f ca="1">MIN(LOG(1 - Parameters!$B$192/(1+100*EXP(-Parameters!$B$194*'National cons per cap'!DO17/1000))) / LOG(1 - (Parameters!$B$191/Parameters!$B$193)^2), 1)</f>
        <v>#NAME?</v>
      </c>
      <c r="DP17" s="22" t="e">
        <f ca="1">MIN(LOG(1 - Parameters!$B$192/(1+100*EXP(-Parameters!$B$194*'National cons per cap'!DP17/1000))) / LOG(1 - (Parameters!$B$191/Parameters!$B$193)^2), 1)</f>
        <v>#NAME?</v>
      </c>
      <c r="DQ17" s="22" t="e">
        <f ca="1">MIN(LOG(1 - Parameters!$B$192/(1+100*EXP(-Parameters!$B$194*'National cons per cap'!DQ17/1000))) / LOG(1 - (Parameters!$B$191/Parameters!$B$193)^2), 1)</f>
        <v>#NAME?</v>
      </c>
      <c r="DR17" s="22" t="e">
        <f ca="1">MIN(LOG(1 - Parameters!$B$192/(1+100*EXP(-Parameters!$B$194*'National cons per cap'!DR17/1000))) / LOG(1 - (Parameters!$B$191/Parameters!$B$193)^2), 1)</f>
        <v>#NAME?</v>
      </c>
      <c r="DS17" s="22" t="e">
        <f ca="1">MIN(LOG(1 - Parameters!$B$192/(1+100*EXP(-Parameters!$B$194*'National cons per cap'!DS17/1000))) / LOG(1 - (Parameters!$B$191/Parameters!$B$193)^2), 1)</f>
        <v>#NAME?</v>
      </c>
      <c r="DT17" s="22" t="e">
        <f ca="1">MIN(LOG(1 - Parameters!$B$192/(1+100*EXP(-Parameters!$B$194*'National cons per cap'!DT17/1000))) / LOG(1 - (Parameters!$B$191/Parameters!$B$193)^2), 1)</f>
        <v>#NAME?</v>
      </c>
      <c r="DU17" s="22" t="e">
        <f ca="1">MIN(LOG(1 - Parameters!$B$192/(1+100*EXP(-Parameters!$B$194*'National cons per cap'!DU17/1000))) / LOG(1 - (Parameters!$B$191/Parameters!$B$193)^2), 1)</f>
        <v>#NAME?</v>
      </c>
      <c r="DV17" s="22" t="e">
        <f ca="1">MIN(LOG(1 - Parameters!$B$192/(1+100*EXP(-Parameters!$B$194*'National cons per cap'!DV17/1000))) / LOG(1 - (Parameters!$B$191/Parameters!$B$193)^2), 1)</f>
        <v>#NAME?</v>
      </c>
      <c r="DW17" s="22" t="e">
        <f ca="1">MIN(LOG(1 - Parameters!$B$192/(1+100*EXP(-Parameters!$B$194*'National cons per cap'!DW17/1000))) / LOG(1 - (Parameters!$B$191/Parameters!$B$193)^2), 1)</f>
        <v>#NAME?</v>
      </c>
      <c r="DX17" s="22" t="e">
        <f ca="1">MIN(LOG(1 - Parameters!$B$192/(1+100*EXP(-Parameters!$B$194*'National cons per cap'!DX17/1000))) / LOG(1 - (Parameters!$B$191/Parameters!$B$193)^2), 1)</f>
        <v>#NAME?</v>
      </c>
      <c r="DY17" s="22" t="e">
        <f ca="1">MIN(LOG(1 - Parameters!$B$192/(1+100*EXP(-Parameters!$B$194*'National cons per cap'!DY17/1000))) / LOG(1 - (Parameters!$B$191/Parameters!$B$193)^2), 1)</f>
        <v>#NAME?</v>
      </c>
      <c r="DZ17" s="22" t="e">
        <f ca="1">MIN(LOG(1 - Parameters!$B$192/(1+100*EXP(-Parameters!$B$194*'National cons per cap'!DZ17/1000))) / LOG(1 - (Parameters!$B$191/Parameters!$B$193)^2), 1)</f>
        <v>#NAME?</v>
      </c>
      <c r="EA17" s="22" t="e">
        <f ca="1">MIN(LOG(1 - Parameters!$B$192/(1+100*EXP(-Parameters!$B$194*'National cons per cap'!EA17/1000))) / LOG(1 - (Parameters!$B$191/Parameters!$B$193)^2), 1)</f>
        <v>#NAME?</v>
      </c>
      <c r="EB17" s="22" t="e">
        <f ca="1">MIN(LOG(1 - Parameters!$B$192/(1+100*EXP(-Parameters!$B$194*'National cons per cap'!EB17/1000))) / LOG(1 - (Parameters!$B$191/Parameters!$B$193)^2), 1)</f>
        <v>#NAME?</v>
      </c>
      <c r="EC17" s="22" t="e">
        <f ca="1">MIN(LOG(1 - Parameters!$B$192/(1+100*EXP(-Parameters!$B$194*'National cons per cap'!EC17/1000))) / LOG(1 - (Parameters!$B$191/Parameters!$B$193)^2), 1)</f>
        <v>#NAME?</v>
      </c>
      <c r="ED17" s="22" t="e">
        <f ca="1">MIN(LOG(1 - Parameters!$B$192/(1+100*EXP(-Parameters!$B$194*'National cons per cap'!ED17/1000))) / LOG(1 - (Parameters!$B$191/Parameters!$B$193)^2), 1)</f>
        <v>#NAME?</v>
      </c>
      <c r="EE17" s="22" t="e">
        <f ca="1">MIN(LOG(1 - Parameters!$B$192/(1+100*EXP(-Parameters!$B$194*'National cons per cap'!EE17/1000))) / LOG(1 - (Parameters!$B$191/Parameters!$B$193)^2), 1)</f>
        <v>#NAME?</v>
      </c>
      <c r="EF17" s="22" t="e">
        <f ca="1">MIN(LOG(1 - Parameters!$B$192/(1+100*EXP(-Parameters!$B$194*'National cons per cap'!EF17/1000))) / LOG(1 - (Parameters!$B$191/Parameters!$B$193)^2), 1)</f>
        <v>#NAME?</v>
      </c>
      <c r="EG17" s="22" t="e">
        <f ca="1">MIN(LOG(1 - Parameters!$B$192/(1+100*EXP(-Parameters!$B$194*'National cons per cap'!EG17/1000))) / LOG(1 - (Parameters!$B$191/Parameters!$B$193)^2), 1)</f>
        <v>#NAME?</v>
      </c>
      <c r="EH17" s="22" t="e">
        <f ca="1">MIN(LOG(1 - Parameters!$B$192/(1+100*EXP(-Parameters!$B$194*'National cons per cap'!EH17/1000))) / LOG(1 - (Parameters!$B$191/Parameters!$B$193)^2), 1)</f>
        <v>#NAME?</v>
      </c>
      <c r="EI17" s="22" t="e">
        <f ca="1">MIN(LOG(1 - Parameters!$B$192/(1+100*EXP(-Parameters!$B$194*'National cons per cap'!EI17/1000))) / LOG(1 - (Parameters!$B$191/Parameters!$B$193)^2), 1)</f>
        <v>#NAME?</v>
      </c>
      <c r="EJ17" s="22" t="e">
        <f ca="1">MIN(LOG(1 - Parameters!$B$192/(1+100*EXP(-Parameters!$B$194*'National cons per cap'!EJ17/1000))) / LOG(1 - (Parameters!$B$191/Parameters!$B$193)^2), 1)</f>
        <v>#NAME?</v>
      </c>
      <c r="EK17" s="22" t="e">
        <f ca="1">MIN(LOG(1 - Parameters!$B$192/(1+100*EXP(-Parameters!$B$194*'National cons per cap'!EK17/1000))) / LOG(1 - (Parameters!$B$191/Parameters!$B$193)^2), 1)</f>
        <v>#NAME?</v>
      </c>
      <c r="EL17" s="22" t="e">
        <f ca="1">MIN(LOG(1 - Parameters!$B$192/(1+100*EXP(-Parameters!$B$194*'National cons per cap'!EL17/1000))) / LOG(1 - (Parameters!$B$191/Parameters!$B$193)^2), 1)</f>
        <v>#NAME?</v>
      </c>
      <c r="EM17" s="22" t="e">
        <f ca="1">MIN(LOG(1 - Parameters!$B$192/(1+100*EXP(-Parameters!$B$194*'National cons per cap'!EM17/1000))) / LOG(1 - (Parameters!$B$191/Parameters!$B$193)^2), 1)</f>
        <v>#NAME?</v>
      </c>
      <c r="EN17" s="22" t="e">
        <f ca="1">MIN(LOG(1 - Parameters!$B$192/(1+100*EXP(-Parameters!$B$194*'National cons per cap'!EN17/1000))) / LOG(1 - (Parameters!$B$191/Parameters!$B$193)^2), 1)</f>
        <v>#NAME?</v>
      </c>
      <c r="EO17" s="22" t="e">
        <f ca="1">MIN(LOG(1 - Parameters!$B$192/(1+100*EXP(-Parameters!$B$194*'National cons per cap'!EO17/1000))) / LOG(1 - (Parameters!$B$191/Parameters!$B$193)^2), 1)</f>
        <v>#NAME?</v>
      </c>
      <c r="EP17" s="22" t="e">
        <f ca="1">MIN(LOG(1 - Parameters!$B$192/(1+100*EXP(-Parameters!$B$194*'National cons per cap'!EP17/1000))) / LOG(1 - (Parameters!$B$191/Parameters!$B$193)^2), 1)</f>
        <v>#NAME?</v>
      </c>
      <c r="EQ17" s="22" t="e">
        <f ca="1">MIN(LOG(1 - Parameters!$B$192/(1+100*EXP(-Parameters!$B$194*'National cons per cap'!EQ17/1000))) / LOG(1 - (Parameters!$B$191/Parameters!$B$193)^2), 1)</f>
        <v>#NAME?</v>
      </c>
      <c r="ER17" s="22" t="e">
        <f ca="1">MIN(LOG(1 - Parameters!$B$192/(1+100*EXP(-Parameters!$B$194*'National cons per cap'!ER17/1000))) / LOG(1 - (Parameters!$B$191/Parameters!$B$193)^2), 1)</f>
        <v>#NAME?</v>
      </c>
      <c r="ES17" s="22" t="e">
        <f ca="1">MIN(LOG(1 - Parameters!$B$192/(1+100*EXP(-Parameters!$B$194*'National cons per cap'!ES17/1000))) / LOG(1 - (Parameters!$B$191/Parameters!$B$193)^2), 1)</f>
        <v>#NAME?</v>
      </c>
      <c r="ET17" s="22" t="e">
        <f ca="1">MIN(LOG(1 - Parameters!$B$192/(1+100*EXP(-Parameters!$B$194*'National cons per cap'!ET17/1000))) / LOG(1 - (Parameters!$B$191/Parameters!$B$193)^2), 1)</f>
        <v>#NAME?</v>
      </c>
      <c r="EU17" s="22" t="e">
        <f ca="1">MIN(LOG(1 - Parameters!$B$192/(1+100*EXP(-Parameters!$B$194*'National cons per cap'!EU17/1000))) / LOG(1 - (Parameters!$B$191/Parameters!$B$193)^2), 1)</f>
        <v>#NAME?</v>
      </c>
      <c r="EV17" s="22" t="e">
        <f ca="1">MIN(LOG(1 - Parameters!$B$192/(1+100*EXP(-Parameters!$B$194*'National cons per cap'!EV17/1000))) / LOG(1 - (Parameters!$B$191/Parameters!$B$193)^2), 1)</f>
        <v>#NAME?</v>
      </c>
      <c r="EW17" s="22" t="e">
        <f ca="1">MIN(LOG(1 - Parameters!$B$192/(1+100*EXP(-Parameters!$B$194*'National cons per cap'!EW17/1000))) / LOG(1 - (Parameters!$B$191/Parameters!$B$193)^2), 1)</f>
        <v>#NAME?</v>
      </c>
      <c r="EX17" s="22" t="e">
        <f ca="1">MIN(LOG(1 - Parameters!$B$192/(1+100*EXP(-Parameters!$B$194*'National cons per cap'!EX17/1000))) / LOG(1 - (Parameters!$B$191/Parameters!$B$193)^2), 1)</f>
        <v>#NAME?</v>
      </c>
      <c r="EY17" s="22" t="e">
        <f ca="1">MIN(LOG(1 - Parameters!$B$192/(1+100*EXP(-Parameters!$B$194*'National cons per cap'!EY17/1000))) / LOG(1 - (Parameters!$B$191/Parameters!$B$193)^2), 1)</f>
        <v>#NAME?</v>
      </c>
      <c r="EZ17" s="22" t="e">
        <f ca="1">MIN(LOG(1 - Parameters!$B$192/(1+100*EXP(-Parameters!$B$194*'National cons per cap'!EZ17/1000))) / LOG(1 - (Parameters!$B$191/Parameters!$B$193)^2), 1)</f>
        <v>#NAME?</v>
      </c>
      <c r="FA17" s="22" t="e">
        <f ca="1">MIN(LOG(1 - Parameters!$B$192/(1+100*EXP(-Parameters!$B$194*'National cons per cap'!FA17/1000))) / LOG(1 - (Parameters!$B$191/Parameters!$B$193)^2), 1)</f>
        <v>#NAME?</v>
      </c>
      <c r="FB17" s="22" t="e">
        <f ca="1">MIN(LOG(1 - Parameters!$B$192/(1+100*EXP(-Parameters!$B$194*'National cons per cap'!FB17/1000))) / LOG(1 - (Parameters!$B$191/Parameters!$B$193)^2), 1)</f>
        <v>#NAME?</v>
      </c>
      <c r="FC17" s="22" t="e">
        <f ca="1">MIN(LOG(1 - Parameters!$B$192/(1+100*EXP(-Parameters!$B$194*'National cons per cap'!FC17/1000))) / LOG(1 - (Parameters!$B$191/Parameters!$B$193)^2), 1)</f>
        <v>#NAME?</v>
      </c>
      <c r="FD17" s="22" t="e">
        <f ca="1">MIN(LOG(1 - Parameters!$B$192/(1+100*EXP(-Parameters!$B$194*'National cons per cap'!FD17/1000))) / LOG(1 - (Parameters!$B$191/Parameters!$B$193)^2), 1)</f>
        <v>#NAME?</v>
      </c>
      <c r="FE17" s="22" t="e">
        <f ca="1">MIN(LOG(1 - Parameters!$B$192/(1+100*EXP(-Parameters!$B$194*'National cons per cap'!FE17/1000))) / LOG(1 - (Parameters!$B$191/Parameters!$B$193)^2), 1)</f>
        <v>#NAME?</v>
      </c>
      <c r="FF17" s="22" t="e">
        <f ca="1">MIN(LOG(1 - Parameters!$B$192/(1+100*EXP(-Parameters!$B$194*'National cons per cap'!FF17/1000))) / LOG(1 - (Parameters!$B$191/Parameters!$B$193)^2), 1)</f>
        <v>#NAME?</v>
      </c>
      <c r="FG17" s="22" t="e">
        <f ca="1">MIN(LOG(1 - Parameters!$B$192/(1+100*EXP(-Parameters!$B$194*'National cons per cap'!FG17/1000))) / LOG(1 - (Parameters!$B$191/Parameters!$B$193)^2), 1)</f>
        <v>#NAME?</v>
      </c>
      <c r="FH17" s="22" t="e">
        <f ca="1">MIN(LOG(1 - Parameters!$B$192/(1+100*EXP(-Parameters!$B$194*'National cons per cap'!FH17/1000))) / LOG(1 - (Parameters!$B$191/Parameters!$B$193)^2), 1)</f>
        <v>#NAME?</v>
      </c>
      <c r="FI17" s="22" t="e">
        <f ca="1">MIN(LOG(1 - Parameters!$B$192/(1+100*EXP(-Parameters!$B$194*'National cons per cap'!FI17/1000))) / LOG(1 - (Parameters!$B$191/Parameters!$B$193)^2), 1)</f>
        <v>#NAME?</v>
      </c>
      <c r="FJ17" s="22" t="e">
        <f ca="1">MIN(LOG(1 - Parameters!$B$192/(1+100*EXP(-Parameters!$B$194*'National cons per cap'!FJ17/1000))) / LOG(1 - (Parameters!$B$191/Parameters!$B$193)^2), 1)</f>
        <v>#NAME?</v>
      </c>
      <c r="FK17" s="22" t="e">
        <f ca="1">MIN(LOG(1 - Parameters!$B$192/(1+100*EXP(-Parameters!$B$194*'National cons per cap'!FK17/1000))) / LOG(1 - (Parameters!$B$191/Parameters!$B$193)^2), 1)</f>
        <v>#NAME?</v>
      </c>
      <c r="FL17" s="22" t="e">
        <f ca="1">MIN(LOG(1 - Parameters!$B$192/(1+100*EXP(-Parameters!$B$194*'National cons per cap'!FL17/1000))) / LOG(1 - (Parameters!$B$191/Parameters!$B$193)^2), 1)</f>
        <v>#NAME?</v>
      </c>
      <c r="FM17" s="22" t="e">
        <f ca="1">MIN(LOG(1 - Parameters!$B$192/(1+100*EXP(-Parameters!$B$194*'National cons per cap'!FM17/1000))) / LOG(1 - (Parameters!$B$191/Parameters!$B$193)^2), 1)</f>
        <v>#NAME?</v>
      </c>
      <c r="FN17" s="22" t="e">
        <f ca="1">MIN(LOG(1 - Parameters!$B$192/(1+100*EXP(-Parameters!$B$194*'National cons per cap'!FN17/1000))) / LOG(1 - (Parameters!$B$191/Parameters!$B$193)^2), 1)</f>
        <v>#NAME?</v>
      </c>
      <c r="FO17" s="22" t="e">
        <f ca="1">MIN(LOG(1 - Parameters!$B$192/(1+100*EXP(-Parameters!$B$194*'National cons per cap'!FO17/1000))) / LOG(1 - (Parameters!$B$191/Parameters!$B$193)^2), 1)</f>
        <v>#NAME?</v>
      </c>
      <c r="FP17" s="22" t="e">
        <f ca="1">MIN(LOG(1 - Parameters!$B$192/(1+100*EXP(-Parameters!$B$194*'National cons per cap'!FP17/1000))) / LOG(1 - (Parameters!$B$191/Parameters!$B$193)^2), 1)</f>
        <v>#NAME?</v>
      </c>
      <c r="FQ17" s="22" t="e">
        <f ca="1">MIN(LOG(1 - Parameters!$B$192/(1+100*EXP(-Parameters!$B$194*'National cons per cap'!FQ17/1000))) / LOG(1 - (Parameters!$B$191/Parameters!$B$193)^2), 1)</f>
        <v>#NAME?</v>
      </c>
      <c r="FR17" s="22" t="e">
        <f ca="1">MIN(LOG(1 - Parameters!$B$192/(1+100*EXP(-Parameters!$B$194*'National cons per cap'!FR17/1000))) / LOG(1 - (Parameters!$B$191/Parameters!$B$193)^2), 1)</f>
        <v>#NAME?</v>
      </c>
      <c r="FS17" s="22" t="e">
        <f ca="1">MIN(LOG(1 - Parameters!$B$192/(1+100*EXP(-Parameters!$B$194*'National cons per cap'!FS17/1000))) / LOG(1 - (Parameters!$B$191/Parameters!$B$193)^2), 1)</f>
        <v>#NAME?</v>
      </c>
      <c r="FT17" s="22" t="e">
        <f ca="1">MIN(LOG(1 - Parameters!$B$192/(1+100*EXP(-Parameters!$B$194*'National cons per cap'!FT17/1000))) / LOG(1 - (Parameters!$B$191/Parameters!$B$193)^2), 1)</f>
        <v>#NAME?</v>
      </c>
      <c r="FU17" s="22" t="e">
        <f ca="1">MIN(LOG(1 - Parameters!$B$192/(1+100*EXP(-Parameters!$B$194*'National cons per cap'!FU17/1000))) / LOG(1 - (Parameters!$B$191/Parameters!$B$193)^2), 1)</f>
        <v>#NAME?</v>
      </c>
      <c r="FV17" s="22" t="e">
        <f ca="1">MIN(LOG(1 - Parameters!$B$192/(1+100*EXP(-Parameters!$B$194*'National cons per cap'!FV17/1000))) / LOG(1 - (Parameters!$B$191/Parameters!$B$193)^2), 1)</f>
        <v>#NAME?</v>
      </c>
      <c r="FW17" s="22" t="e">
        <f ca="1">MIN(LOG(1 - Parameters!$B$192/(1+100*EXP(-Parameters!$B$194*'National cons per cap'!FW17/1000))) / LOG(1 - (Parameters!$B$191/Parameters!$B$193)^2), 1)</f>
        <v>#NAME?</v>
      </c>
      <c r="FX17" s="22" t="e">
        <f ca="1">MIN(LOG(1 - Parameters!$B$192/(1+100*EXP(-Parameters!$B$194*'National cons per cap'!FX17/1000))) / LOG(1 - (Parameters!$B$191/Parameters!$B$193)^2), 1)</f>
        <v>#NAME?</v>
      </c>
      <c r="FY17" s="22" t="e">
        <f ca="1">MIN(LOG(1 - Parameters!$B$192/(1+100*EXP(-Parameters!$B$194*'National cons per cap'!FY17/1000))) / LOG(1 - (Parameters!$B$191/Parameters!$B$193)^2), 1)</f>
        <v>#NAME?</v>
      </c>
      <c r="FZ17" s="22" t="e">
        <f ca="1">MIN(LOG(1 - Parameters!$B$192/(1+100*EXP(-Parameters!$B$194*'National cons per cap'!FZ17/1000))) / LOG(1 - (Parameters!$B$191/Parameters!$B$193)^2), 1)</f>
        <v>#NAME?</v>
      </c>
      <c r="GA17" s="22" t="e">
        <f ca="1">MIN(LOG(1 - Parameters!$B$192/(1+100*EXP(-Parameters!$B$194*'National cons per cap'!GA17/1000))) / LOG(1 - (Parameters!$B$191/Parameters!$B$193)^2), 1)</f>
        <v>#NAME?</v>
      </c>
      <c r="GB17" s="22" t="e">
        <f ca="1">MIN(LOG(1 - Parameters!$B$192/(1+100*EXP(-Parameters!$B$194*'National cons per cap'!GB17/1000))) / LOG(1 - (Parameters!$B$191/Parameters!$B$193)^2), 1)</f>
        <v>#NAME?</v>
      </c>
      <c r="GC17" s="22" t="e">
        <f ca="1">MIN(LOG(1 - Parameters!$B$192/(1+100*EXP(-Parameters!$B$194*'National cons per cap'!GC17/1000))) / LOG(1 - (Parameters!$B$191/Parameters!$B$193)^2), 1)</f>
        <v>#NAME?</v>
      </c>
      <c r="GD17" s="22" t="e">
        <f ca="1">MIN(LOG(1 - Parameters!$B$192/(1+100*EXP(-Parameters!$B$194*'National cons per cap'!GD17/1000))) / LOG(1 - (Parameters!$B$191/Parameters!$B$193)^2), 1)</f>
        <v>#NAME?</v>
      </c>
      <c r="GE17" s="22" t="e">
        <f ca="1">MIN(LOG(1 - Parameters!$B$192/(1+100*EXP(-Parameters!$B$194*'National cons per cap'!GE17/1000))) / LOG(1 - (Parameters!$B$191/Parameters!$B$193)^2), 1)</f>
        <v>#NAME?</v>
      </c>
      <c r="GF17" s="22" t="e">
        <f ca="1">MIN(LOG(1 - Parameters!$B$192/(1+100*EXP(-Parameters!$B$194*'National cons per cap'!GF17/1000))) / LOG(1 - (Parameters!$B$191/Parameters!$B$193)^2), 1)</f>
        <v>#NAME?</v>
      </c>
      <c r="GG17" s="22" t="e">
        <f ca="1">MIN(LOG(1 - Parameters!$B$192/(1+100*EXP(-Parameters!$B$194*'National cons per cap'!GG17/1000))) / LOG(1 - (Parameters!$B$191/Parameters!$B$193)^2), 1)</f>
        <v>#NAME?</v>
      </c>
      <c r="GH17" s="22" t="e">
        <f ca="1">MIN(LOG(1 - Parameters!$B$192/(1+100*EXP(-Parameters!$B$194*'National cons per cap'!GH17/1000))) / LOG(1 - (Parameters!$B$191/Parameters!$B$193)^2), 1)</f>
        <v>#NAME?</v>
      </c>
      <c r="GI17" s="22" t="e">
        <f ca="1">MIN(LOG(1 - Parameters!$B$192/(1+100*EXP(-Parameters!$B$194*'National cons per cap'!GI17/1000))) / LOG(1 - (Parameters!$B$191/Parameters!$B$193)^2), 1)</f>
        <v>#NAME?</v>
      </c>
      <c r="GJ17" s="22" t="e">
        <f ca="1">MIN(LOG(1 - Parameters!$B$192/(1+100*EXP(-Parameters!$B$194*'National cons per cap'!GJ17/1000))) / LOG(1 - (Parameters!$B$191/Parameters!$B$193)^2), 1)</f>
        <v>#NAME?</v>
      </c>
      <c r="GK17" s="22" t="e">
        <f ca="1">MIN(LOG(1 - Parameters!$B$192/(1+100*EXP(-Parameters!$B$194*'National cons per cap'!GK17/1000))) / LOG(1 - (Parameters!$B$191/Parameters!$B$193)^2), 1)</f>
        <v>#NAME?</v>
      </c>
      <c r="GL17" s="22" t="e">
        <f ca="1">MIN(LOG(1 - Parameters!$B$192/(1+100*EXP(-Parameters!$B$194*'National cons per cap'!GL17/1000))) / LOG(1 - (Parameters!$B$191/Parameters!$B$193)^2), 1)</f>
        <v>#NAME?</v>
      </c>
      <c r="GM17" s="22" t="e">
        <f ca="1">MIN(LOG(1 - Parameters!$B$192/(1+100*EXP(-Parameters!$B$194*'National cons per cap'!GM17/1000))) / LOG(1 - (Parameters!$B$191/Parameters!$B$193)^2), 1)</f>
        <v>#NAME?</v>
      </c>
    </row>
    <row r="18" spans="1:195" x14ac:dyDescent="0.25">
      <c r="A18" s="15">
        <v>2026</v>
      </c>
      <c r="B18" s="22" t="e">
        <f ca="1">MIN(LOG(1 - Parameters!$B$192/(1+100*EXP(-Parameters!$B$194*'National cons per cap'!B18/1000))) / LOG(1 - (Parameters!$B$191/Parameters!$B$193)^2), 1)</f>
        <v>#NAME?</v>
      </c>
      <c r="C18" s="22" t="e">
        <f ca="1">MIN(LOG(1 - Parameters!$B$192/(1+100*EXP(-Parameters!$B$194*'National cons per cap'!C18/1000))) / LOG(1 - (Parameters!$B$191/Parameters!$B$193)^2), 1)</f>
        <v>#NAME?</v>
      </c>
      <c r="D18" s="22" t="e">
        <f ca="1">MIN(LOG(1 - Parameters!$B$192/(1+100*EXP(-Parameters!$B$194*'National cons per cap'!D18/1000))) / LOG(1 - (Parameters!$B$191/Parameters!$B$193)^2), 1)</f>
        <v>#NAME?</v>
      </c>
      <c r="E18" s="22" t="e">
        <f ca="1">MIN(LOG(1 - Parameters!$B$192/(1+100*EXP(-Parameters!$B$194*'National cons per cap'!E18/1000))) / LOG(1 - (Parameters!$B$191/Parameters!$B$193)^2), 1)</f>
        <v>#NAME?</v>
      </c>
      <c r="F18" s="22" t="e">
        <f ca="1">MIN(LOG(1 - Parameters!$B$192/(1+100*EXP(-Parameters!$B$194*'National cons per cap'!F18/1000))) / LOG(1 - (Parameters!$B$191/Parameters!$B$193)^2), 1)</f>
        <v>#NAME?</v>
      </c>
      <c r="G18" s="22" t="e">
        <f ca="1">MIN(LOG(1 - Parameters!$B$192/(1+100*EXP(-Parameters!$B$194*'National cons per cap'!G18/1000))) / LOG(1 - (Parameters!$B$191/Parameters!$B$193)^2), 1)</f>
        <v>#NAME?</v>
      </c>
      <c r="H18" s="22" t="e">
        <f ca="1">MIN(LOG(1 - Parameters!$B$192/(1+100*EXP(-Parameters!$B$194*'National cons per cap'!H18/1000))) / LOG(1 - (Parameters!$B$191/Parameters!$B$193)^2), 1)</f>
        <v>#NAME?</v>
      </c>
      <c r="I18" s="22" t="e">
        <f ca="1">MIN(LOG(1 - Parameters!$B$192/(1+100*EXP(-Parameters!$B$194*'National cons per cap'!I18/1000))) / LOG(1 - (Parameters!$B$191/Parameters!$B$193)^2), 1)</f>
        <v>#NAME?</v>
      </c>
      <c r="J18" s="22" t="e">
        <f ca="1">MIN(LOG(1 - Parameters!$B$192/(1+100*EXP(-Parameters!$B$194*'National cons per cap'!J18/1000))) / LOG(1 - (Parameters!$B$191/Parameters!$B$193)^2), 1)</f>
        <v>#NAME?</v>
      </c>
      <c r="K18" s="22" t="e">
        <f ca="1">MIN(LOG(1 - Parameters!$B$192/(1+100*EXP(-Parameters!$B$194*'National cons per cap'!K18/1000))) / LOG(1 - (Parameters!$B$191/Parameters!$B$193)^2), 1)</f>
        <v>#NAME?</v>
      </c>
      <c r="L18" s="22" t="e">
        <f ca="1">MIN(LOG(1 - Parameters!$B$192/(1+100*EXP(-Parameters!$B$194*'National cons per cap'!L18/1000))) / LOG(1 - (Parameters!$B$191/Parameters!$B$193)^2), 1)</f>
        <v>#NAME?</v>
      </c>
      <c r="M18" s="22" t="e">
        <f ca="1">MIN(LOG(1 - Parameters!$B$192/(1+100*EXP(-Parameters!$B$194*'National cons per cap'!M18/1000))) / LOG(1 - (Parameters!$B$191/Parameters!$B$193)^2), 1)</f>
        <v>#NAME?</v>
      </c>
      <c r="N18" s="22" t="e">
        <f ca="1">MIN(LOG(1 - Parameters!$B$192/(1+100*EXP(-Parameters!$B$194*'National cons per cap'!N18/1000))) / LOG(1 - (Parameters!$B$191/Parameters!$B$193)^2), 1)</f>
        <v>#NAME?</v>
      </c>
      <c r="O18" s="22" t="e">
        <f ca="1">MIN(LOG(1 - Parameters!$B$192/(1+100*EXP(-Parameters!$B$194*'National cons per cap'!O18/1000))) / LOG(1 - (Parameters!$B$191/Parameters!$B$193)^2), 1)</f>
        <v>#NAME?</v>
      </c>
      <c r="P18" s="22" t="e">
        <f ca="1">MIN(LOG(1 - Parameters!$B$192/(1+100*EXP(-Parameters!$B$194*'National cons per cap'!P18/1000))) / LOG(1 - (Parameters!$B$191/Parameters!$B$193)^2), 1)</f>
        <v>#NAME?</v>
      </c>
      <c r="Q18" s="22" t="e">
        <f ca="1">MIN(LOG(1 - Parameters!$B$192/(1+100*EXP(-Parameters!$B$194*'National cons per cap'!Q18/1000))) / LOG(1 - (Parameters!$B$191/Parameters!$B$193)^2), 1)</f>
        <v>#NAME?</v>
      </c>
      <c r="R18" s="22" t="e">
        <f ca="1">MIN(LOG(1 - Parameters!$B$192/(1+100*EXP(-Parameters!$B$194*'National cons per cap'!R18/1000))) / LOG(1 - (Parameters!$B$191/Parameters!$B$193)^2), 1)</f>
        <v>#NAME?</v>
      </c>
      <c r="S18" s="22" t="e">
        <f ca="1">MIN(LOG(1 - Parameters!$B$192/(1+100*EXP(-Parameters!$B$194*'National cons per cap'!S18/1000))) / LOG(1 - (Parameters!$B$191/Parameters!$B$193)^2), 1)</f>
        <v>#NAME?</v>
      </c>
      <c r="T18" s="22" t="e">
        <f ca="1">MIN(LOG(1 - Parameters!$B$192/(1+100*EXP(-Parameters!$B$194*'National cons per cap'!T18/1000))) / LOG(1 - (Parameters!$B$191/Parameters!$B$193)^2), 1)</f>
        <v>#NAME?</v>
      </c>
      <c r="U18" s="22" t="e">
        <f ca="1">MIN(LOG(1 - Parameters!$B$192/(1+100*EXP(-Parameters!$B$194*'National cons per cap'!U18/1000))) / LOG(1 - (Parameters!$B$191/Parameters!$B$193)^2), 1)</f>
        <v>#NAME?</v>
      </c>
      <c r="V18" s="22" t="e">
        <f ca="1">MIN(LOG(1 - Parameters!$B$192/(1+100*EXP(-Parameters!$B$194*'National cons per cap'!V18/1000))) / LOG(1 - (Parameters!$B$191/Parameters!$B$193)^2), 1)</f>
        <v>#NAME?</v>
      </c>
      <c r="W18" s="22" t="e">
        <f ca="1">MIN(LOG(1 - Parameters!$B$192/(1+100*EXP(-Parameters!$B$194*'National cons per cap'!W18/1000))) / LOG(1 - (Parameters!$B$191/Parameters!$B$193)^2), 1)</f>
        <v>#NAME?</v>
      </c>
      <c r="X18" s="22" t="e">
        <f ca="1">MIN(LOG(1 - Parameters!$B$192/(1+100*EXP(-Parameters!$B$194*'National cons per cap'!X18/1000))) / LOG(1 - (Parameters!$B$191/Parameters!$B$193)^2), 1)</f>
        <v>#NAME?</v>
      </c>
      <c r="Y18" s="22" t="e">
        <f ca="1">MIN(LOG(1 - Parameters!$B$192/(1+100*EXP(-Parameters!$B$194*'National cons per cap'!Y18/1000))) / LOG(1 - (Parameters!$B$191/Parameters!$B$193)^2), 1)</f>
        <v>#NAME?</v>
      </c>
      <c r="Z18" s="22" t="e">
        <f ca="1">MIN(LOG(1 - Parameters!$B$192/(1+100*EXP(-Parameters!$B$194*'National cons per cap'!Z18/1000))) / LOG(1 - (Parameters!$B$191/Parameters!$B$193)^2), 1)</f>
        <v>#NAME?</v>
      </c>
      <c r="AA18" s="22" t="e">
        <f ca="1">MIN(LOG(1 - Parameters!$B$192/(1+100*EXP(-Parameters!$B$194*'National cons per cap'!AA18/1000))) / LOG(1 - (Parameters!$B$191/Parameters!$B$193)^2), 1)</f>
        <v>#NAME?</v>
      </c>
      <c r="AB18" s="22" t="e">
        <f ca="1">MIN(LOG(1 - Parameters!$B$192/(1+100*EXP(-Parameters!$B$194*'National cons per cap'!AB18/1000))) / LOG(1 - (Parameters!$B$191/Parameters!$B$193)^2), 1)</f>
        <v>#NAME?</v>
      </c>
      <c r="AC18" s="22" t="e">
        <f ca="1">MIN(LOG(1 - Parameters!$B$192/(1+100*EXP(-Parameters!$B$194*'National cons per cap'!AC18/1000))) / LOG(1 - (Parameters!$B$191/Parameters!$B$193)^2), 1)</f>
        <v>#NAME?</v>
      </c>
      <c r="AD18" s="22" t="e">
        <f ca="1">MIN(LOG(1 - Parameters!$B$192/(1+100*EXP(-Parameters!$B$194*'National cons per cap'!AD18/1000))) / LOG(1 - (Parameters!$B$191/Parameters!$B$193)^2), 1)</f>
        <v>#NAME?</v>
      </c>
      <c r="AE18" s="22" t="e">
        <f ca="1">MIN(LOG(1 - Parameters!$B$192/(1+100*EXP(-Parameters!$B$194*'National cons per cap'!AE18/1000))) / LOG(1 - (Parameters!$B$191/Parameters!$B$193)^2), 1)</f>
        <v>#NAME?</v>
      </c>
      <c r="AF18" s="22" t="e">
        <f ca="1">MIN(LOG(1 - Parameters!$B$192/(1+100*EXP(-Parameters!$B$194*'National cons per cap'!AF18/1000))) / LOG(1 - (Parameters!$B$191/Parameters!$B$193)^2), 1)</f>
        <v>#NAME?</v>
      </c>
      <c r="AG18" s="22" t="e">
        <f ca="1">MIN(LOG(1 - Parameters!$B$192/(1+100*EXP(-Parameters!$B$194*'National cons per cap'!AG18/1000))) / LOG(1 - (Parameters!$B$191/Parameters!$B$193)^2), 1)</f>
        <v>#NAME?</v>
      </c>
      <c r="AH18" s="22" t="e">
        <f ca="1">MIN(LOG(1 - Parameters!$B$192/(1+100*EXP(-Parameters!$B$194*'National cons per cap'!AH18/1000))) / LOG(1 - (Parameters!$B$191/Parameters!$B$193)^2), 1)</f>
        <v>#NAME?</v>
      </c>
      <c r="AI18" s="22" t="e">
        <f ca="1">MIN(LOG(1 - Parameters!$B$192/(1+100*EXP(-Parameters!$B$194*'National cons per cap'!AI18/1000))) / LOG(1 - (Parameters!$B$191/Parameters!$B$193)^2), 1)</f>
        <v>#NAME?</v>
      </c>
      <c r="AJ18" s="22" t="e">
        <f ca="1">MIN(LOG(1 - Parameters!$B$192/(1+100*EXP(-Parameters!$B$194*'National cons per cap'!AJ18/1000))) / LOG(1 - (Parameters!$B$191/Parameters!$B$193)^2), 1)</f>
        <v>#NAME?</v>
      </c>
      <c r="AK18" s="22" t="e">
        <f ca="1">MIN(LOG(1 - Parameters!$B$192/(1+100*EXP(-Parameters!$B$194*'National cons per cap'!AK18/1000))) / LOG(1 - (Parameters!$B$191/Parameters!$B$193)^2), 1)</f>
        <v>#NAME?</v>
      </c>
      <c r="AL18" s="22" t="e">
        <f ca="1">MIN(LOG(1 - Parameters!$B$192/(1+100*EXP(-Parameters!$B$194*'National cons per cap'!AL18/1000))) / LOG(1 - (Parameters!$B$191/Parameters!$B$193)^2), 1)</f>
        <v>#NAME?</v>
      </c>
      <c r="AM18" s="22" t="e">
        <f ca="1">MIN(LOG(1 - Parameters!$B$192/(1+100*EXP(-Parameters!$B$194*'National cons per cap'!AM18/1000))) / LOG(1 - (Parameters!$B$191/Parameters!$B$193)^2), 1)</f>
        <v>#NAME?</v>
      </c>
      <c r="AN18" s="22" t="e">
        <f ca="1">MIN(LOG(1 - Parameters!$B$192/(1+100*EXP(-Parameters!$B$194*'National cons per cap'!AN18/1000))) / LOG(1 - (Parameters!$B$191/Parameters!$B$193)^2), 1)</f>
        <v>#NAME?</v>
      </c>
      <c r="AO18" s="22" t="e">
        <f ca="1">MIN(LOG(1 - Parameters!$B$192/(1+100*EXP(-Parameters!$B$194*'National cons per cap'!AO18/1000))) / LOG(1 - (Parameters!$B$191/Parameters!$B$193)^2), 1)</f>
        <v>#NAME?</v>
      </c>
      <c r="AP18" s="22" t="e">
        <f ca="1">MIN(LOG(1 - Parameters!$B$192/(1+100*EXP(-Parameters!$B$194*'National cons per cap'!AP18/1000))) / LOG(1 - (Parameters!$B$191/Parameters!$B$193)^2), 1)</f>
        <v>#NAME?</v>
      </c>
      <c r="AQ18" s="22" t="e">
        <f ca="1">MIN(LOG(1 - Parameters!$B$192/(1+100*EXP(-Parameters!$B$194*'National cons per cap'!AQ18/1000))) / LOG(1 - (Parameters!$B$191/Parameters!$B$193)^2), 1)</f>
        <v>#NAME?</v>
      </c>
      <c r="AR18" s="22" t="e">
        <f ca="1">MIN(LOG(1 - Parameters!$B$192/(1+100*EXP(-Parameters!$B$194*'National cons per cap'!AR18/1000))) / LOG(1 - (Parameters!$B$191/Parameters!$B$193)^2), 1)</f>
        <v>#NAME?</v>
      </c>
      <c r="AS18" s="22" t="e">
        <f ca="1">MIN(LOG(1 - Parameters!$B$192/(1+100*EXP(-Parameters!$B$194*'National cons per cap'!AS18/1000))) / LOG(1 - (Parameters!$B$191/Parameters!$B$193)^2), 1)</f>
        <v>#NAME?</v>
      </c>
      <c r="AT18" s="22" t="e">
        <f ca="1">MIN(LOG(1 - Parameters!$B$192/(1+100*EXP(-Parameters!$B$194*'National cons per cap'!AT18/1000))) / LOG(1 - (Parameters!$B$191/Parameters!$B$193)^2), 1)</f>
        <v>#NAME?</v>
      </c>
      <c r="AU18" s="22" t="e">
        <f ca="1">MIN(LOG(1 - Parameters!$B$192/(1+100*EXP(-Parameters!$B$194*'National cons per cap'!AU18/1000))) / LOG(1 - (Parameters!$B$191/Parameters!$B$193)^2), 1)</f>
        <v>#NAME?</v>
      </c>
      <c r="AV18" s="22" t="e">
        <f ca="1">MIN(LOG(1 - Parameters!$B$192/(1+100*EXP(-Parameters!$B$194*'National cons per cap'!AV18/1000))) / LOG(1 - (Parameters!$B$191/Parameters!$B$193)^2), 1)</f>
        <v>#NAME?</v>
      </c>
      <c r="AW18" s="22" t="e">
        <f ca="1">MIN(LOG(1 - Parameters!$B$192/(1+100*EXP(-Parameters!$B$194*'National cons per cap'!AW18/1000))) / LOG(1 - (Parameters!$B$191/Parameters!$B$193)^2), 1)</f>
        <v>#NAME?</v>
      </c>
      <c r="AX18" s="22" t="e">
        <f ca="1">MIN(LOG(1 - Parameters!$B$192/(1+100*EXP(-Parameters!$B$194*'National cons per cap'!AX18/1000))) / LOG(1 - (Parameters!$B$191/Parameters!$B$193)^2), 1)</f>
        <v>#NAME?</v>
      </c>
      <c r="AY18" s="22" t="e">
        <f ca="1">MIN(LOG(1 - Parameters!$B$192/(1+100*EXP(-Parameters!$B$194*'National cons per cap'!AY18/1000))) / LOG(1 - (Parameters!$B$191/Parameters!$B$193)^2), 1)</f>
        <v>#NAME?</v>
      </c>
      <c r="AZ18" s="22" t="e">
        <f ca="1">MIN(LOG(1 - Parameters!$B$192/(1+100*EXP(-Parameters!$B$194*'National cons per cap'!AZ18/1000))) / LOG(1 - (Parameters!$B$191/Parameters!$B$193)^2), 1)</f>
        <v>#NAME?</v>
      </c>
      <c r="BA18" s="22" t="e">
        <f ca="1">MIN(LOG(1 - Parameters!$B$192/(1+100*EXP(-Parameters!$B$194*'National cons per cap'!BA18/1000))) / LOG(1 - (Parameters!$B$191/Parameters!$B$193)^2), 1)</f>
        <v>#NAME?</v>
      </c>
      <c r="BB18" s="22" t="e">
        <f ca="1">MIN(LOG(1 - Parameters!$B$192/(1+100*EXP(-Parameters!$B$194*'National cons per cap'!BB18/1000))) / LOG(1 - (Parameters!$B$191/Parameters!$B$193)^2), 1)</f>
        <v>#NAME?</v>
      </c>
      <c r="BC18" s="22" t="e">
        <f ca="1">MIN(LOG(1 - Parameters!$B$192/(1+100*EXP(-Parameters!$B$194*'National cons per cap'!BC18/1000))) / LOG(1 - (Parameters!$B$191/Parameters!$B$193)^2), 1)</f>
        <v>#NAME?</v>
      </c>
      <c r="BD18" s="22" t="e">
        <f ca="1">MIN(LOG(1 - Parameters!$B$192/(1+100*EXP(-Parameters!$B$194*'National cons per cap'!BD18/1000))) / LOG(1 - (Parameters!$B$191/Parameters!$B$193)^2), 1)</f>
        <v>#NAME?</v>
      </c>
      <c r="BE18" s="22" t="e">
        <f ca="1">MIN(LOG(1 - Parameters!$B$192/(1+100*EXP(-Parameters!$B$194*'National cons per cap'!BE18/1000))) / LOG(1 - (Parameters!$B$191/Parameters!$B$193)^2), 1)</f>
        <v>#NAME?</v>
      </c>
      <c r="BF18" s="22" t="e">
        <f ca="1">MIN(LOG(1 - Parameters!$B$192/(1+100*EXP(-Parameters!$B$194*'National cons per cap'!BF18/1000))) / LOG(1 - (Parameters!$B$191/Parameters!$B$193)^2), 1)</f>
        <v>#NAME?</v>
      </c>
      <c r="BG18" s="22" t="e">
        <f ca="1">MIN(LOG(1 - Parameters!$B$192/(1+100*EXP(-Parameters!$B$194*'National cons per cap'!BG18/1000))) / LOG(1 - (Parameters!$B$191/Parameters!$B$193)^2), 1)</f>
        <v>#NAME?</v>
      </c>
      <c r="BH18" s="22" t="e">
        <f ca="1">MIN(LOG(1 - Parameters!$B$192/(1+100*EXP(-Parameters!$B$194*'National cons per cap'!BH18/1000))) / LOG(1 - (Parameters!$B$191/Parameters!$B$193)^2), 1)</f>
        <v>#NAME?</v>
      </c>
      <c r="BI18" s="22" t="e">
        <f ca="1">MIN(LOG(1 - Parameters!$B$192/(1+100*EXP(-Parameters!$B$194*'National cons per cap'!BI18/1000))) / LOG(1 - (Parameters!$B$191/Parameters!$B$193)^2), 1)</f>
        <v>#NAME?</v>
      </c>
      <c r="BJ18" s="22" t="e">
        <f ca="1">MIN(LOG(1 - Parameters!$B$192/(1+100*EXP(-Parameters!$B$194*'National cons per cap'!BJ18/1000))) / LOG(1 - (Parameters!$B$191/Parameters!$B$193)^2), 1)</f>
        <v>#NAME?</v>
      </c>
      <c r="BK18" s="22" t="e">
        <f ca="1">MIN(LOG(1 - Parameters!$B$192/(1+100*EXP(-Parameters!$B$194*'National cons per cap'!BK18/1000))) / LOG(1 - (Parameters!$B$191/Parameters!$B$193)^2), 1)</f>
        <v>#NAME?</v>
      </c>
      <c r="BL18" s="22" t="e">
        <f ca="1">MIN(LOG(1 - Parameters!$B$192/(1+100*EXP(-Parameters!$B$194*'National cons per cap'!BL18/1000))) / LOG(1 - (Parameters!$B$191/Parameters!$B$193)^2), 1)</f>
        <v>#NAME?</v>
      </c>
      <c r="BM18" s="22" t="e">
        <f ca="1">MIN(LOG(1 - Parameters!$B$192/(1+100*EXP(-Parameters!$B$194*'National cons per cap'!BM18/1000))) / LOG(1 - (Parameters!$B$191/Parameters!$B$193)^2), 1)</f>
        <v>#NAME?</v>
      </c>
      <c r="BN18" s="22" t="e">
        <f ca="1">MIN(LOG(1 - Parameters!$B$192/(1+100*EXP(-Parameters!$B$194*'National cons per cap'!BN18/1000))) / LOG(1 - (Parameters!$B$191/Parameters!$B$193)^2), 1)</f>
        <v>#NAME?</v>
      </c>
      <c r="BO18" s="22" t="e">
        <f ca="1">MIN(LOG(1 - Parameters!$B$192/(1+100*EXP(-Parameters!$B$194*'National cons per cap'!BO18/1000))) / LOG(1 - (Parameters!$B$191/Parameters!$B$193)^2), 1)</f>
        <v>#NAME?</v>
      </c>
      <c r="BP18" s="22" t="e">
        <f ca="1">MIN(LOG(1 - Parameters!$B$192/(1+100*EXP(-Parameters!$B$194*'National cons per cap'!BP18/1000))) / LOG(1 - (Parameters!$B$191/Parameters!$B$193)^2), 1)</f>
        <v>#NAME?</v>
      </c>
      <c r="BQ18" s="22" t="e">
        <f ca="1">MIN(LOG(1 - Parameters!$B$192/(1+100*EXP(-Parameters!$B$194*'National cons per cap'!BQ18/1000))) / LOG(1 - (Parameters!$B$191/Parameters!$B$193)^2), 1)</f>
        <v>#NAME?</v>
      </c>
      <c r="BR18" s="22" t="e">
        <f ca="1">MIN(LOG(1 - Parameters!$B$192/(1+100*EXP(-Parameters!$B$194*'National cons per cap'!BR18/1000))) / LOG(1 - (Parameters!$B$191/Parameters!$B$193)^2), 1)</f>
        <v>#NAME?</v>
      </c>
      <c r="BS18" s="22" t="e">
        <f ca="1">MIN(LOG(1 - Parameters!$B$192/(1+100*EXP(-Parameters!$B$194*'National cons per cap'!BS18/1000))) / LOG(1 - (Parameters!$B$191/Parameters!$B$193)^2), 1)</f>
        <v>#NAME?</v>
      </c>
      <c r="BT18" s="22" t="e">
        <f ca="1">MIN(LOG(1 - Parameters!$B$192/(1+100*EXP(-Parameters!$B$194*'National cons per cap'!BT18/1000))) / LOG(1 - (Parameters!$B$191/Parameters!$B$193)^2), 1)</f>
        <v>#NAME?</v>
      </c>
      <c r="BU18" s="22" t="e">
        <f ca="1">MIN(LOG(1 - Parameters!$B$192/(1+100*EXP(-Parameters!$B$194*'National cons per cap'!BU18/1000))) / LOG(1 - (Parameters!$B$191/Parameters!$B$193)^2), 1)</f>
        <v>#NAME?</v>
      </c>
      <c r="BV18" s="22" t="e">
        <f ca="1">MIN(LOG(1 - Parameters!$B$192/(1+100*EXP(-Parameters!$B$194*'National cons per cap'!BV18/1000))) / LOG(1 - (Parameters!$B$191/Parameters!$B$193)^2), 1)</f>
        <v>#NAME?</v>
      </c>
      <c r="BW18" s="22" t="e">
        <f ca="1">MIN(LOG(1 - Parameters!$B$192/(1+100*EXP(-Parameters!$B$194*'National cons per cap'!BW18/1000))) / LOG(1 - (Parameters!$B$191/Parameters!$B$193)^2), 1)</f>
        <v>#NAME?</v>
      </c>
      <c r="BX18" s="22" t="e">
        <f ca="1">MIN(LOG(1 - Parameters!$B$192/(1+100*EXP(-Parameters!$B$194*'National cons per cap'!BX18/1000))) / LOG(1 - (Parameters!$B$191/Parameters!$B$193)^2), 1)</f>
        <v>#NAME?</v>
      </c>
      <c r="BY18" s="22" t="e">
        <f ca="1">MIN(LOG(1 - Parameters!$B$192/(1+100*EXP(-Parameters!$B$194*'National cons per cap'!BY18/1000))) / LOG(1 - (Parameters!$B$191/Parameters!$B$193)^2), 1)</f>
        <v>#NAME?</v>
      </c>
      <c r="BZ18" s="22" t="e">
        <f ca="1">MIN(LOG(1 - Parameters!$B$192/(1+100*EXP(-Parameters!$B$194*'National cons per cap'!BZ18/1000))) / LOG(1 - (Parameters!$B$191/Parameters!$B$193)^2), 1)</f>
        <v>#NAME?</v>
      </c>
      <c r="CA18" s="22" t="e">
        <f ca="1">MIN(LOG(1 - Parameters!$B$192/(1+100*EXP(-Parameters!$B$194*'National cons per cap'!CA18/1000))) / LOG(1 - (Parameters!$B$191/Parameters!$B$193)^2), 1)</f>
        <v>#NAME?</v>
      </c>
      <c r="CB18" s="22" t="e">
        <f ca="1">MIN(LOG(1 - Parameters!$B$192/(1+100*EXP(-Parameters!$B$194*'National cons per cap'!CB18/1000))) / LOG(1 - (Parameters!$B$191/Parameters!$B$193)^2), 1)</f>
        <v>#NAME?</v>
      </c>
      <c r="CC18" s="22" t="e">
        <f ca="1">MIN(LOG(1 - Parameters!$B$192/(1+100*EXP(-Parameters!$B$194*'National cons per cap'!CC18/1000))) / LOG(1 - (Parameters!$B$191/Parameters!$B$193)^2), 1)</f>
        <v>#NAME?</v>
      </c>
      <c r="CD18" s="22" t="e">
        <f ca="1">MIN(LOG(1 - Parameters!$B$192/(1+100*EXP(-Parameters!$B$194*'National cons per cap'!CD18/1000))) / LOG(1 - (Parameters!$B$191/Parameters!$B$193)^2), 1)</f>
        <v>#NAME?</v>
      </c>
      <c r="CE18" s="22" t="e">
        <f ca="1">MIN(LOG(1 - Parameters!$B$192/(1+100*EXP(-Parameters!$B$194*'National cons per cap'!CE18/1000))) / LOG(1 - (Parameters!$B$191/Parameters!$B$193)^2), 1)</f>
        <v>#NAME?</v>
      </c>
      <c r="CF18" s="22" t="e">
        <f ca="1">MIN(LOG(1 - Parameters!$B$192/(1+100*EXP(-Parameters!$B$194*'National cons per cap'!CF18/1000))) / LOG(1 - (Parameters!$B$191/Parameters!$B$193)^2), 1)</f>
        <v>#NAME?</v>
      </c>
      <c r="CG18" s="22" t="e">
        <f ca="1">MIN(LOG(1 - Parameters!$B$192/(1+100*EXP(-Parameters!$B$194*'National cons per cap'!CG18/1000))) / LOG(1 - (Parameters!$B$191/Parameters!$B$193)^2), 1)</f>
        <v>#NAME?</v>
      </c>
      <c r="CH18" s="22" t="e">
        <f ca="1">MIN(LOG(1 - Parameters!$B$192/(1+100*EXP(-Parameters!$B$194*'National cons per cap'!CH18/1000))) / LOG(1 - (Parameters!$B$191/Parameters!$B$193)^2), 1)</f>
        <v>#NAME?</v>
      </c>
      <c r="CI18" s="22" t="e">
        <f ca="1">MIN(LOG(1 - Parameters!$B$192/(1+100*EXP(-Parameters!$B$194*'National cons per cap'!CI18/1000))) / LOG(1 - (Parameters!$B$191/Parameters!$B$193)^2), 1)</f>
        <v>#NAME?</v>
      </c>
      <c r="CJ18" s="22" t="e">
        <f ca="1">MIN(LOG(1 - Parameters!$B$192/(1+100*EXP(-Parameters!$B$194*'National cons per cap'!CJ18/1000))) / LOG(1 - (Parameters!$B$191/Parameters!$B$193)^2), 1)</f>
        <v>#NAME?</v>
      </c>
      <c r="CK18" s="22" t="e">
        <f ca="1">MIN(LOG(1 - Parameters!$B$192/(1+100*EXP(-Parameters!$B$194*'National cons per cap'!CK18/1000))) / LOG(1 - (Parameters!$B$191/Parameters!$B$193)^2), 1)</f>
        <v>#NAME?</v>
      </c>
      <c r="CL18" s="22" t="e">
        <f ca="1">MIN(LOG(1 - Parameters!$B$192/(1+100*EXP(-Parameters!$B$194*'National cons per cap'!CL18/1000))) / LOG(1 - (Parameters!$B$191/Parameters!$B$193)^2), 1)</f>
        <v>#NAME?</v>
      </c>
      <c r="CM18" s="22" t="e">
        <f ca="1">MIN(LOG(1 - Parameters!$B$192/(1+100*EXP(-Parameters!$B$194*'National cons per cap'!CM18/1000))) / LOG(1 - (Parameters!$B$191/Parameters!$B$193)^2), 1)</f>
        <v>#NAME?</v>
      </c>
      <c r="CN18" s="22" t="e">
        <f ca="1">MIN(LOG(1 - Parameters!$B$192/(1+100*EXP(-Parameters!$B$194*'National cons per cap'!CN18/1000))) / LOG(1 - (Parameters!$B$191/Parameters!$B$193)^2), 1)</f>
        <v>#NAME?</v>
      </c>
      <c r="CO18" s="22" t="e">
        <f ca="1">MIN(LOG(1 - Parameters!$B$192/(1+100*EXP(-Parameters!$B$194*'National cons per cap'!CO18/1000))) / LOG(1 - (Parameters!$B$191/Parameters!$B$193)^2), 1)</f>
        <v>#NAME?</v>
      </c>
      <c r="CP18" s="22" t="e">
        <f ca="1">MIN(LOG(1 - Parameters!$B$192/(1+100*EXP(-Parameters!$B$194*'National cons per cap'!CP18/1000))) / LOG(1 - (Parameters!$B$191/Parameters!$B$193)^2), 1)</f>
        <v>#NAME?</v>
      </c>
      <c r="CQ18" s="22" t="e">
        <f ca="1">MIN(LOG(1 - Parameters!$B$192/(1+100*EXP(-Parameters!$B$194*'National cons per cap'!CQ18/1000))) / LOG(1 - (Parameters!$B$191/Parameters!$B$193)^2), 1)</f>
        <v>#NAME?</v>
      </c>
      <c r="CR18" s="22" t="e">
        <f ca="1">MIN(LOG(1 - Parameters!$B$192/(1+100*EXP(-Parameters!$B$194*'National cons per cap'!CR18/1000))) / LOG(1 - (Parameters!$B$191/Parameters!$B$193)^2), 1)</f>
        <v>#NAME?</v>
      </c>
      <c r="CS18" s="22" t="e">
        <f ca="1">MIN(LOG(1 - Parameters!$B$192/(1+100*EXP(-Parameters!$B$194*'National cons per cap'!CS18/1000))) / LOG(1 - (Parameters!$B$191/Parameters!$B$193)^2), 1)</f>
        <v>#NAME?</v>
      </c>
      <c r="CT18" s="22" t="e">
        <f ca="1">MIN(LOG(1 - Parameters!$B$192/(1+100*EXP(-Parameters!$B$194*'National cons per cap'!CT18/1000))) / LOG(1 - (Parameters!$B$191/Parameters!$B$193)^2), 1)</f>
        <v>#NAME?</v>
      </c>
      <c r="CU18" s="22" t="e">
        <f ca="1">MIN(LOG(1 - Parameters!$B$192/(1+100*EXP(-Parameters!$B$194*'National cons per cap'!CU18/1000))) / LOG(1 - (Parameters!$B$191/Parameters!$B$193)^2), 1)</f>
        <v>#NAME?</v>
      </c>
      <c r="CV18" s="22" t="e">
        <f ca="1">MIN(LOG(1 - Parameters!$B$192/(1+100*EXP(-Parameters!$B$194*'National cons per cap'!CV18/1000))) / LOG(1 - (Parameters!$B$191/Parameters!$B$193)^2), 1)</f>
        <v>#NAME?</v>
      </c>
      <c r="CW18" s="22" t="e">
        <f ca="1">MIN(LOG(1 - Parameters!$B$192/(1+100*EXP(-Parameters!$B$194*'National cons per cap'!CW18/1000))) / LOG(1 - (Parameters!$B$191/Parameters!$B$193)^2), 1)</f>
        <v>#NAME?</v>
      </c>
      <c r="CX18" s="22" t="e">
        <f ca="1">MIN(LOG(1 - Parameters!$B$192/(1+100*EXP(-Parameters!$B$194*'National cons per cap'!CX18/1000))) / LOG(1 - (Parameters!$B$191/Parameters!$B$193)^2), 1)</f>
        <v>#NAME?</v>
      </c>
      <c r="CY18" s="22" t="e">
        <f ca="1">MIN(LOG(1 - Parameters!$B$192/(1+100*EXP(-Parameters!$B$194*'National cons per cap'!CY18/1000))) / LOG(1 - (Parameters!$B$191/Parameters!$B$193)^2), 1)</f>
        <v>#NAME?</v>
      </c>
      <c r="CZ18" s="22" t="e">
        <f ca="1">MIN(LOG(1 - Parameters!$B$192/(1+100*EXP(-Parameters!$B$194*'National cons per cap'!CZ18/1000))) / LOG(1 - (Parameters!$B$191/Parameters!$B$193)^2), 1)</f>
        <v>#NAME?</v>
      </c>
      <c r="DA18" s="22" t="e">
        <f ca="1">MIN(LOG(1 - Parameters!$B$192/(1+100*EXP(-Parameters!$B$194*'National cons per cap'!DA18/1000))) / LOG(1 - (Parameters!$B$191/Parameters!$B$193)^2), 1)</f>
        <v>#NAME?</v>
      </c>
      <c r="DB18" s="22" t="e">
        <f ca="1">MIN(LOG(1 - Parameters!$B$192/(1+100*EXP(-Parameters!$B$194*'National cons per cap'!DB18/1000))) / LOG(1 - (Parameters!$B$191/Parameters!$B$193)^2), 1)</f>
        <v>#NAME?</v>
      </c>
      <c r="DC18" s="22" t="e">
        <f ca="1">MIN(LOG(1 - Parameters!$B$192/(1+100*EXP(-Parameters!$B$194*'National cons per cap'!DC18/1000))) / LOG(1 - (Parameters!$B$191/Parameters!$B$193)^2), 1)</f>
        <v>#NAME?</v>
      </c>
      <c r="DD18" s="22" t="e">
        <f ca="1">MIN(LOG(1 - Parameters!$B$192/(1+100*EXP(-Parameters!$B$194*'National cons per cap'!DD18/1000))) / LOG(1 - (Parameters!$B$191/Parameters!$B$193)^2), 1)</f>
        <v>#NAME?</v>
      </c>
      <c r="DE18" s="22" t="e">
        <f ca="1">MIN(LOG(1 - Parameters!$B$192/(1+100*EXP(-Parameters!$B$194*'National cons per cap'!DE18/1000))) / LOG(1 - (Parameters!$B$191/Parameters!$B$193)^2), 1)</f>
        <v>#NAME?</v>
      </c>
      <c r="DF18" s="22" t="e">
        <f ca="1">MIN(LOG(1 - Parameters!$B$192/(1+100*EXP(-Parameters!$B$194*'National cons per cap'!DF18/1000))) / LOG(1 - (Parameters!$B$191/Parameters!$B$193)^2), 1)</f>
        <v>#NAME?</v>
      </c>
      <c r="DG18" s="22" t="e">
        <f ca="1">MIN(LOG(1 - Parameters!$B$192/(1+100*EXP(-Parameters!$B$194*'National cons per cap'!DG18/1000))) / LOG(1 - (Parameters!$B$191/Parameters!$B$193)^2), 1)</f>
        <v>#NAME?</v>
      </c>
      <c r="DH18" s="22" t="e">
        <f ca="1">MIN(LOG(1 - Parameters!$B$192/(1+100*EXP(-Parameters!$B$194*'National cons per cap'!DH18/1000))) / LOG(1 - (Parameters!$B$191/Parameters!$B$193)^2), 1)</f>
        <v>#NAME?</v>
      </c>
      <c r="DI18" s="22" t="e">
        <f ca="1">MIN(LOG(1 - Parameters!$B$192/(1+100*EXP(-Parameters!$B$194*'National cons per cap'!DI18/1000))) / LOG(1 - (Parameters!$B$191/Parameters!$B$193)^2), 1)</f>
        <v>#NAME?</v>
      </c>
      <c r="DJ18" s="22" t="e">
        <f ca="1">MIN(LOG(1 - Parameters!$B$192/(1+100*EXP(-Parameters!$B$194*'National cons per cap'!DJ18/1000))) / LOG(1 - (Parameters!$B$191/Parameters!$B$193)^2), 1)</f>
        <v>#NAME?</v>
      </c>
      <c r="DK18" s="22" t="e">
        <f ca="1">MIN(LOG(1 - Parameters!$B$192/(1+100*EXP(-Parameters!$B$194*'National cons per cap'!DK18/1000))) / LOG(1 - (Parameters!$B$191/Parameters!$B$193)^2), 1)</f>
        <v>#NAME?</v>
      </c>
      <c r="DL18" s="22" t="e">
        <f ca="1">MIN(LOG(1 - Parameters!$B$192/(1+100*EXP(-Parameters!$B$194*'National cons per cap'!DL18/1000))) / LOG(1 - (Parameters!$B$191/Parameters!$B$193)^2), 1)</f>
        <v>#NAME?</v>
      </c>
      <c r="DM18" s="22" t="e">
        <f ca="1">MIN(LOG(1 - Parameters!$B$192/(1+100*EXP(-Parameters!$B$194*'National cons per cap'!DM18/1000))) / LOG(1 - (Parameters!$B$191/Parameters!$B$193)^2), 1)</f>
        <v>#NAME?</v>
      </c>
      <c r="DN18" s="22" t="e">
        <f ca="1">MIN(LOG(1 - Parameters!$B$192/(1+100*EXP(-Parameters!$B$194*'National cons per cap'!DN18/1000))) / LOG(1 - (Parameters!$B$191/Parameters!$B$193)^2), 1)</f>
        <v>#NAME?</v>
      </c>
      <c r="DO18" s="22" t="e">
        <f ca="1">MIN(LOG(1 - Parameters!$B$192/(1+100*EXP(-Parameters!$B$194*'National cons per cap'!DO18/1000))) / LOG(1 - (Parameters!$B$191/Parameters!$B$193)^2), 1)</f>
        <v>#NAME?</v>
      </c>
      <c r="DP18" s="22" t="e">
        <f ca="1">MIN(LOG(1 - Parameters!$B$192/(1+100*EXP(-Parameters!$B$194*'National cons per cap'!DP18/1000))) / LOG(1 - (Parameters!$B$191/Parameters!$B$193)^2), 1)</f>
        <v>#NAME?</v>
      </c>
      <c r="DQ18" s="22" t="e">
        <f ca="1">MIN(LOG(1 - Parameters!$B$192/(1+100*EXP(-Parameters!$B$194*'National cons per cap'!DQ18/1000))) / LOG(1 - (Parameters!$B$191/Parameters!$B$193)^2), 1)</f>
        <v>#NAME?</v>
      </c>
      <c r="DR18" s="22" t="e">
        <f ca="1">MIN(LOG(1 - Parameters!$B$192/(1+100*EXP(-Parameters!$B$194*'National cons per cap'!DR18/1000))) / LOG(1 - (Parameters!$B$191/Parameters!$B$193)^2), 1)</f>
        <v>#NAME?</v>
      </c>
      <c r="DS18" s="22" t="e">
        <f ca="1">MIN(LOG(1 - Parameters!$B$192/(1+100*EXP(-Parameters!$B$194*'National cons per cap'!DS18/1000))) / LOG(1 - (Parameters!$B$191/Parameters!$B$193)^2), 1)</f>
        <v>#NAME?</v>
      </c>
      <c r="DT18" s="22" t="e">
        <f ca="1">MIN(LOG(1 - Parameters!$B$192/(1+100*EXP(-Parameters!$B$194*'National cons per cap'!DT18/1000))) / LOG(1 - (Parameters!$B$191/Parameters!$B$193)^2), 1)</f>
        <v>#NAME?</v>
      </c>
      <c r="DU18" s="22" t="e">
        <f ca="1">MIN(LOG(1 - Parameters!$B$192/(1+100*EXP(-Parameters!$B$194*'National cons per cap'!DU18/1000))) / LOG(1 - (Parameters!$B$191/Parameters!$B$193)^2), 1)</f>
        <v>#NAME?</v>
      </c>
      <c r="DV18" s="22" t="e">
        <f ca="1">MIN(LOG(1 - Parameters!$B$192/(1+100*EXP(-Parameters!$B$194*'National cons per cap'!DV18/1000))) / LOG(1 - (Parameters!$B$191/Parameters!$B$193)^2), 1)</f>
        <v>#NAME?</v>
      </c>
      <c r="DW18" s="22" t="e">
        <f ca="1">MIN(LOG(1 - Parameters!$B$192/(1+100*EXP(-Parameters!$B$194*'National cons per cap'!DW18/1000))) / LOG(1 - (Parameters!$B$191/Parameters!$B$193)^2), 1)</f>
        <v>#NAME?</v>
      </c>
      <c r="DX18" s="22" t="e">
        <f ca="1">MIN(LOG(1 - Parameters!$B$192/(1+100*EXP(-Parameters!$B$194*'National cons per cap'!DX18/1000))) / LOG(1 - (Parameters!$B$191/Parameters!$B$193)^2), 1)</f>
        <v>#NAME?</v>
      </c>
      <c r="DY18" s="22" t="e">
        <f ca="1">MIN(LOG(1 - Parameters!$B$192/(1+100*EXP(-Parameters!$B$194*'National cons per cap'!DY18/1000))) / LOG(1 - (Parameters!$B$191/Parameters!$B$193)^2), 1)</f>
        <v>#NAME?</v>
      </c>
      <c r="DZ18" s="22" t="e">
        <f ca="1">MIN(LOG(1 - Parameters!$B$192/(1+100*EXP(-Parameters!$B$194*'National cons per cap'!DZ18/1000))) / LOG(1 - (Parameters!$B$191/Parameters!$B$193)^2), 1)</f>
        <v>#NAME?</v>
      </c>
      <c r="EA18" s="22" t="e">
        <f ca="1">MIN(LOG(1 - Parameters!$B$192/(1+100*EXP(-Parameters!$B$194*'National cons per cap'!EA18/1000))) / LOG(1 - (Parameters!$B$191/Parameters!$B$193)^2), 1)</f>
        <v>#NAME?</v>
      </c>
      <c r="EB18" s="22" t="e">
        <f ca="1">MIN(LOG(1 - Parameters!$B$192/(1+100*EXP(-Parameters!$B$194*'National cons per cap'!EB18/1000))) / LOG(1 - (Parameters!$B$191/Parameters!$B$193)^2), 1)</f>
        <v>#NAME?</v>
      </c>
      <c r="EC18" s="22" t="e">
        <f ca="1">MIN(LOG(1 - Parameters!$B$192/(1+100*EXP(-Parameters!$B$194*'National cons per cap'!EC18/1000))) / LOG(1 - (Parameters!$B$191/Parameters!$B$193)^2), 1)</f>
        <v>#NAME?</v>
      </c>
      <c r="ED18" s="22" t="e">
        <f ca="1">MIN(LOG(1 - Parameters!$B$192/(1+100*EXP(-Parameters!$B$194*'National cons per cap'!ED18/1000))) / LOG(1 - (Parameters!$B$191/Parameters!$B$193)^2), 1)</f>
        <v>#NAME?</v>
      </c>
      <c r="EE18" s="22" t="e">
        <f ca="1">MIN(LOG(1 - Parameters!$B$192/(1+100*EXP(-Parameters!$B$194*'National cons per cap'!EE18/1000))) / LOG(1 - (Parameters!$B$191/Parameters!$B$193)^2), 1)</f>
        <v>#NAME?</v>
      </c>
      <c r="EF18" s="22" t="e">
        <f ca="1">MIN(LOG(1 - Parameters!$B$192/(1+100*EXP(-Parameters!$B$194*'National cons per cap'!EF18/1000))) / LOG(1 - (Parameters!$B$191/Parameters!$B$193)^2), 1)</f>
        <v>#NAME?</v>
      </c>
      <c r="EG18" s="22" t="e">
        <f ca="1">MIN(LOG(1 - Parameters!$B$192/(1+100*EXP(-Parameters!$B$194*'National cons per cap'!EG18/1000))) / LOG(1 - (Parameters!$B$191/Parameters!$B$193)^2), 1)</f>
        <v>#NAME?</v>
      </c>
      <c r="EH18" s="22" t="e">
        <f ca="1">MIN(LOG(1 - Parameters!$B$192/(1+100*EXP(-Parameters!$B$194*'National cons per cap'!EH18/1000))) / LOG(1 - (Parameters!$B$191/Parameters!$B$193)^2), 1)</f>
        <v>#NAME?</v>
      </c>
      <c r="EI18" s="22" t="e">
        <f ca="1">MIN(LOG(1 - Parameters!$B$192/(1+100*EXP(-Parameters!$B$194*'National cons per cap'!EI18/1000))) / LOG(1 - (Parameters!$B$191/Parameters!$B$193)^2), 1)</f>
        <v>#NAME?</v>
      </c>
      <c r="EJ18" s="22" t="e">
        <f ca="1">MIN(LOG(1 - Parameters!$B$192/(1+100*EXP(-Parameters!$B$194*'National cons per cap'!EJ18/1000))) / LOG(1 - (Parameters!$B$191/Parameters!$B$193)^2), 1)</f>
        <v>#NAME?</v>
      </c>
      <c r="EK18" s="22" t="e">
        <f ca="1">MIN(LOG(1 - Parameters!$B$192/(1+100*EXP(-Parameters!$B$194*'National cons per cap'!EK18/1000))) / LOG(1 - (Parameters!$B$191/Parameters!$B$193)^2), 1)</f>
        <v>#NAME?</v>
      </c>
      <c r="EL18" s="22" t="e">
        <f ca="1">MIN(LOG(1 - Parameters!$B$192/(1+100*EXP(-Parameters!$B$194*'National cons per cap'!EL18/1000))) / LOG(1 - (Parameters!$B$191/Parameters!$B$193)^2), 1)</f>
        <v>#NAME?</v>
      </c>
      <c r="EM18" s="22" t="e">
        <f ca="1">MIN(LOG(1 - Parameters!$B$192/(1+100*EXP(-Parameters!$B$194*'National cons per cap'!EM18/1000))) / LOG(1 - (Parameters!$B$191/Parameters!$B$193)^2), 1)</f>
        <v>#NAME?</v>
      </c>
      <c r="EN18" s="22" t="e">
        <f ca="1">MIN(LOG(1 - Parameters!$B$192/(1+100*EXP(-Parameters!$B$194*'National cons per cap'!EN18/1000))) / LOG(1 - (Parameters!$B$191/Parameters!$B$193)^2), 1)</f>
        <v>#NAME?</v>
      </c>
      <c r="EO18" s="22" t="e">
        <f ca="1">MIN(LOG(1 - Parameters!$B$192/(1+100*EXP(-Parameters!$B$194*'National cons per cap'!EO18/1000))) / LOG(1 - (Parameters!$B$191/Parameters!$B$193)^2), 1)</f>
        <v>#NAME?</v>
      </c>
      <c r="EP18" s="22" t="e">
        <f ca="1">MIN(LOG(1 - Parameters!$B$192/(1+100*EXP(-Parameters!$B$194*'National cons per cap'!EP18/1000))) / LOG(1 - (Parameters!$B$191/Parameters!$B$193)^2), 1)</f>
        <v>#NAME?</v>
      </c>
      <c r="EQ18" s="22" t="e">
        <f ca="1">MIN(LOG(1 - Parameters!$B$192/(1+100*EXP(-Parameters!$B$194*'National cons per cap'!EQ18/1000))) / LOG(1 - (Parameters!$B$191/Parameters!$B$193)^2), 1)</f>
        <v>#NAME?</v>
      </c>
      <c r="ER18" s="22" t="e">
        <f ca="1">MIN(LOG(1 - Parameters!$B$192/(1+100*EXP(-Parameters!$B$194*'National cons per cap'!ER18/1000))) / LOG(1 - (Parameters!$B$191/Parameters!$B$193)^2), 1)</f>
        <v>#NAME?</v>
      </c>
      <c r="ES18" s="22" t="e">
        <f ca="1">MIN(LOG(1 - Parameters!$B$192/(1+100*EXP(-Parameters!$B$194*'National cons per cap'!ES18/1000))) / LOG(1 - (Parameters!$B$191/Parameters!$B$193)^2), 1)</f>
        <v>#NAME?</v>
      </c>
      <c r="ET18" s="22" t="e">
        <f ca="1">MIN(LOG(1 - Parameters!$B$192/(1+100*EXP(-Parameters!$B$194*'National cons per cap'!ET18/1000))) / LOG(1 - (Parameters!$B$191/Parameters!$B$193)^2), 1)</f>
        <v>#NAME?</v>
      </c>
      <c r="EU18" s="22" t="e">
        <f ca="1">MIN(LOG(1 - Parameters!$B$192/(1+100*EXP(-Parameters!$B$194*'National cons per cap'!EU18/1000))) / LOG(1 - (Parameters!$B$191/Parameters!$B$193)^2), 1)</f>
        <v>#NAME?</v>
      </c>
      <c r="EV18" s="22" t="e">
        <f ca="1">MIN(LOG(1 - Parameters!$B$192/(1+100*EXP(-Parameters!$B$194*'National cons per cap'!EV18/1000))) / LOG(1 - (Parameters!$B$191/Parameters!$B$193)^2), 1)</f>
        <v>#NAME?</v>
      </c>
      <c r="EW18" s="22" t="e">
        <f ca="1">MIN(LOG(1 - Parameters!$B$192/(1+100*EXP(-Parameters!$B$194*'National cons per cap'!EW18/1000))) / LOG(1 - (Parameters!$B$191/Parameters!$B$193)^2), 1)</f>
        <v>#NAME?</v>
      </c>
      <c r="EX18" s="22" t="e">
        <f ca="1">MIN(LOG(1 - Parameters!$B$192/(1+100*EXP(-Parameters!$B$194*'National cons per cap'!EX18/1000))) / LOG(1 - (Parameters!$B$191/Parameters!$B$193)^2), 1)</f>
        <v>#NAME?</v>
      </c>
      <c r="EY18" s="22" t="e">
        <f ca="1">MIN(LOG(1 - Parameters!$B$192/(1+100*EXP(-Parameters!$B$194*'National cons per cap'!EY18/1000))) / LOG(1 - (Parameters!$B$191/Parameters!$B$193)^2), 1)</f>
        <v>#NAME?</v>
      </c>
      <c r="EZ18" s="22" t="e">
        <f ca="1">MIN(LOG(1 - Parameters!$B$192/(1+100*EXP(-Parameters!$B$194*'National cons per cap'!EZ18/1000))) / LOG(1 - (Parameters!$B$191/Parameters!$B$193)^2), 1)</f>
        <v>#NAME?</v>
      </c>
      <c r="FA18" s="22" t="e">
        <f ca="1">MIN(LOG(1 - Parameters!$B$192/(1+100*EXP(-Parameters!$B$194*'National cons per cap'!FA18/1000))) / LOG(1 - (Parameters!$B$191/Parameters!$B$193)^2), 1)</f>
        <v>#NAME?</v>
      </c>
      <c r="FB18" s="22" t="e">
        <f ca="1">MIN(LOG(1 - Parameters!$B$192/(1+100*EXP(-Parameters!$B$194*'National cons per cap'!FB18/1000))) / LOG(1 - (Parameters!$B$191/Parameters!$B$193)^2), 1)</f>
        <v>#NAME?</v>
      </c>
      <c r="FC18" s="22" t="e">
        <f ca="1">MIN(LOG(1 - Parameters!$B$192/(1+100*EXP(-Parameters!$B$194*'National cons per cap'!FC18/1000))) / LOG(1 - (Parameters!$B$191/Parameters!$B$193)^2), 1)</f>
        <v>#NAME?</v>
      </c>
      <c r="FD18" s="22" t="e">
        <f ca="1">MIN(LOG(1 - Parameters!$B$192/(1+100*EXP(-Parameters!$B$194*'National cons per cap'!FD18/1000))) / LOG(1 - (Parameters!$B$191/Parameters!$B$193)^2), 1)</f>
        <v>#NAME?</v>
      </c>
      <c r="FE18" s="22" t="e">
        <f ca="1">MIN(LOG(1 - Parameters!$B$192/(1+100*EXP(-Parameters!$B$194*'National cons per cap'!FE18/1000))) / LOG(1 - (Parameters!$B$191/Parameters!$B$193)^2), 1)</f>
        <v>#NAME?</v>
      </c>
      <c r="FF18" s="22" t="e">
        <f ca="1">MIN(LOG(1 - Parameters!$B$192/(1+100*EXP(-Parameters!$B$194*'National cons per cap'!FF18/1000))) / LOG(1 - (Parameters!$B$191/Parameters!$B$193)^2), 1)</f>
        <v>#NAME?</v>
      </c>
      <c r="FG18" s="22" t="e">
        <f ca="1">MIN(LOG(1 - Parameters!$B$192/(1+100*EXP(-Parameters!$B$194*'National cons per cap'!FG18/1000))) / LOG(1 - (Parameters!$B$191/Parameters!$B$193)^2), 1)</f>
        <v>#NAME?</v>
      </c>
      <c r="FH18" s="22" t="e">
        <f ca="1">MIN(LOG(1 - Parameters!$B$192/(1+100*EXP(-Parameters!$B$194*'National cons per cap'!FH18/1000))) / LOG(1 - (Parameters!$B$191/Parameters!$B$193)^2), 1)</f>
        <v>#NAME?</v>
      </c>
      <c r="FI18" s="22" t="e">
        <f ca="1">MIN(LOG(1 - Parameters!$B$192/(1+100*EXP(-Parameters!$B$194*'National cons per cap'!FI18/1000))) / LOG(1 - (Parameters!$B$191/Parameters!$B$193)^2), 1)</f>
        <v>#NAME?</v>
      </c>
      <c r="FJ18" s="22" t="e">
        <f ca="1">MIN(LOG(1 - Parameters!$B$192/(1+100*EXP(-Parameters!$B$194*'National cons per cap'!FJ18/1000))) / LOG(1 - (Parameters!$B$191/Parameters!$B$193)^2), 1)</f>
        <v>#NAME?</v>
      </c>
      <c r="FK18" s="22" t="e">
        <f ca="1">MIN(LOG(1 - Parameters!$B$192/(1+100*EXP(-Parameters!$B$194*'National cons per cap'!FK18/1000))) / LOG(1 - (Parameters!$B$191/Parameters!$B$193)^2), 1)</f>
        <v>#NAME?</v>
      </c>
      <c r="FL18" s="22" t="e">
        <f ca="1">MIN(LOG(1 - Parameters!$B$192/(1+100*EXP(-Parameters!$B$194*'National cons per cap'!FL18/1000))) / LOG(1 - (Parameters!$B$191/Parameters!$B$193)^2), 1)</f>
        <v>#NAME?</v>
      </c>
      <c r="FM18" s="22" t="e">
        <f ca="1">MIN(LOG(1 - Parameters!$B$192/(1+100*EXP(-Parameters!$B$194*'National cons per cap'!FM18/1000))) / LOG(1 - (Parameters!$B$191/Parameters!$B$193)^2), 1)</f>
        <v>#NAME?</v>
      </c>
      <c r="FN18" s="22" t="e">
        <f ca="1">MIN(LOG(1 - Parameters!$B$192/(1+100*EXP(-Parameters!$B$194*'National cons per cap'!FN18/1000))) / LOG(1 - (Parameters!$B$191/Parameters!$B$193)^2), 1)</f>
        <v>#NAME?</v>
      </c>
      <c r="FO18" s="22" t="e">
        <f ca="1">MIN(LOG(1 - Parameters!$B$192/(1+100*EXP(-Parameters!$B$194*'National cons per cap'!FO18/1000))) / LOG(1 - (Parameters!$B$191/Parameters!$B$193)^2), 1)</f>
        <v>#NAME?</v>
      </c>
      <c r="FP18" s="22" t="e">
        <f ca="1">MIN(LOG(1 - Parameters!$B$192/(1+100*EXP(-Parameters!$B$194*'National cons per cap'!FP18/1000))) / LOG(1 - (Parameters!$B$191/Parameters!$B$193)^2), 1)</f>
        <v>#NAME?</v>
      </c>
      <c r="FQ18" s="22" t="e">
        <f ca="1">MIN(LOG(1 - Parameters!$B$192/(1+100*EXP(-Parameters!$B$194*'National cons per cap'!FQ18/1000))) / LOG(1 - (Parameters!$B$191/Parameters!$B$193)^2), 1)</f>
        <v>#NAME?</v>
      </c>
      <c r="FR18" s="22" t="e">
        <f ca="1">MIN(LOG(1 - Parameters!$B$192/(1+100*EXP(-Parameters!$B$194*'National cons per cap'!FR18/1000))) / LOG(1 - (Parameters!$B$191/Parameters!$B$193)^2), 1)</f>
        <v>#NAME?</v>
      </c>
      <c r="FS18" s="22" t="e">
        <f ca="1">MIN(LOG(1 - Parameters!$B$192/(1+100*EXP(-Parameters!$B$194*'National cons per cap'!FS18/1000))) / LOG(1 - (Parameters!$B$191/Parameters!$B$193)^2), 1)</f>
        <v>#NAME?</v>
      </c>
      <c r="FT18" s="22" t="e">
        <f ca="1">MIN(LOG(1 - Parameters!$B$192/(1+100*EXP(-Parameters!$B$194*'National cons per cap'!FT18/1000))) / LOG(1 - (Parameters!$B$191/Parameters!$B$193)^2), 1)</f>
        <v>#NAME?</v>
      </c>
      <c r="FU18" s="22" t="e">
        <f ca="1">MIN(LOG(1 - Parameters!$B$192/(1+100*EXP(-Parameters!$B$194*'National cons per cap'!FU18/1000))) / LOG(1 - (Parameters!$B$191/Parameters!$B$193)^2), 1)</f>
        <v>#NAME?</v>
      </c>
      <c r="FV18" s="22" t="e">
        <f ca="1">MIN(LOG(1 - Parameters!$B$192/(1+100*EXP(-Parameters!$B$194*'National cons per cap'!FV18/1000))) / LOG(1 - (Parameters!$B$191/Parameters!$B$193)^2), 1)</f>
        <v>#NAME?</v>
      </c>
      <c r="FW18" s="22" t="e">
        <f ca="1">MIN(LOG(1 - Parameters!$B$192/(1+100*EXP(-Parameters!$B$194*'National cons per cap'!FW18/1000))) / LOG(1 - (Parameters!$B$191/Parameters!$B$193)^2), 1)</f>
        <v>#NAME?</v>
      </c>
      <c r="FX18" s="22" t="e">
        <f ca="1">MIN(LOG(1 - Parameters!$B$192/(1+100*EXP(-Parameters!$B$194*'National cons per cap'!FX18/1000))) / LOG(1 - (Parameters!$B$191/Parameters!$B$193)^2), 1)</f>
        <v>#NAME?</v>
      </c>
      <c r="FY18" s="22" t="e">
        <f ca="1">MIN(LOG(1 - Parameters!$B$192/(1+100*EXP(-Parameters!$B$194*'National cons per cap'!FY18/1000))) / LOG(1 - (Parameters!$B$191/Parameters!$B$193)^2), 1)</f>
        <v>#NAME?</v>
      </c>
      <c r="FZ18" s="22" t="e">
        <f ca="1">MIN(LOG(1 - Parameters!$B$192/(1+100*EXP(-Parameters!$B$194*'National cons per cap'!FZ18/1000))) / LOG(1 - (Parameters!$B$191/Parameters!$B$193)^2), 1)</f>
        <v>#NAME?</v>
      </c>
      <c r="GA18" s="22" t="e">
        <f ca="1">MIN(LOG(1 - Parameters!$B$192/(1+100*EXP(-Parameters!$B$194*'National cons per cap'!GA18/1000))) / LOG(1 - (Parameters!$B$191/Parameters!$B$193)^2), 1)</f>
        <v>#NAME?</v>
      </c>
      <c r="GB18" s="22" t="e">
        <f ca="1">MIN(LOG(1 - Parameters!$B$192/(1+100*EXP(-Parameters!$B$194*'National cons per cap'!GB18/1000))) / LOG(1 - (Parameters!$B$191/Parameters!$B$193)^2), 1)</f>
        <v>#NAME?</v>
      </c>
      <c r="GC18" s="22" t="e">
        <f ca="1">MIN(LOG(1 - Parameters!$B$192/(1+100*EXP(-Parameters!$B$194*'National cons per cap'!GC18/1000))) / LOG(1 - (Parameters!$B$191/Parameters!$B$193)^2), 1)</f>
        <v>#NAME?</v>
      </c>
      <c r="GD18" s="22" t="e">
        <f ca="1">MIN(LOG(1 - Parameters!$B$192/(1+100*EXP(-Parameters!$B$194*'National cons per cap'!GD18/1000))) / LOG(1 - (Parameters!$B$191/Parameters!$B$193)^2), 1)</f>
        <v>#NAME?</v>
      </c>
      <c r="GE18" s="22" t="e">
        <f ca="1">MIN(LOG(1 - Parameters!$B$192/(1+100*EXP(-Parameters!$B$194*'National cons per cap'!GE18/1000))) / LOG(1 - (Parameters!$B$191/Parameters!$B$193)^2), 1)</f>
        <v>#NAME?</v>
      </c>
      <c r="GF18" s="22" t="e">
        <f ca="1">MIN(LOG(1 - Parameters!$B$192/(1+100*EXP(-Parameters!$B$194*'National cons per cap'!GF18/1000))) / LOG(1 - (Parameters!$B$191/Parameters!$B$193)^2), 1)</f>
        <v>#NAME?</v>
      </c>
      <c r="GG18" s="22" t="e">
        <f ca="1">MIN(LOG(1 - Parameters!$B$192/(1+100*EXP(-Parameters!$B$194*'National cons per cap'!GG18/1000))) / LOG(1 - (Parameters!$B$191/Parameters!$B$193)^2), 1)</f>
        <v>#NAME?</v>
      </c>
      <c r="GH18" s="22" t="e">
        <f ca="1">MIN(LOG(1 - Parameters!$B$192/(1+100*EXP(-Parameters!$B$194*'National cons per cap'!GH18/1000))) / LOG(1 - (Parameters!$B$191/Parameters!$B$193)^2), 1)</f>
        <v>#NAME?</v>
      </c>
      <c r="GI18" s="22" t="e">
        <f ca="1">MIN(LOG(1 - Parameters!$B$192/(1+100*EXP(-Parameters!$B$194*'National cons per cap'!GI18/1000))) / LOG(1 - (Parameters!$B$191/Parameters!$B$193)^2), 1)</f>
        <v>#NAME?</v>
      </c>
      <c r="GJ18" s="22" t="e">
        <f ca="1">MIN(LOG(1 - Parameters!$B$192/(1+100*EXP(-Parameters!$B$194*'National cons per cap'!GJ18/1000))) / LOG(1 - (Parameters!$B$191/Parameters!$B$193)^2), 1)</f>
        <v>#NAME?</v>
      </c>
      <c r="GK18" s="22" t="e">
        <f ca="1">MIN(LOG(1 - Parameters!$B$192/(1+100*EXP(-Parameters!$B$194*'National cons per cap'!GK18/1000))) / LOG(1 - (Parameters!$B$191/Parameters!$B$193)^2), 1)</f>
        <v>#NAME?</v>
      </c>
      <c r="GL18" s="22" t="e">
        <f ca="1">MIN(LOG(1 - Parameters!$B$192/(1+100*EXP(-Parameters!$B$194*'National cons per cap'!GL18/1000))) / LOG(1 - (Parameters!$B$191/Parameters!$B$193)^2), 1)</f>
        <v>#NAME?</v>
      </c>
      <c r="GM18" s="22" t="e">
        <f ca="1">MIN(LOG(1 - Parameters!$B$192/(1+100*EXP(-Parameters!$B$194*'National cons per cap'!GM18/1000))) / LOG(1 - (Parameters!$B$191/Parameters!$B$193)^2), 1)</f>
        <v>#NAME?</v>
      </c>
    </row>
    <row r="19" spans="1:195" x14ac:dyDescent="0.25">
      <c r="A19" s="15">
        <v>2027</v>
      </c>
      <c r="B19" s="22" t="e">
        <f ca="1">MIN(LOG(1 - Parameters!$B$192/(1+100*EXP(-Parameters!$B$194*'National cons per cap'!B19/1000))) / LOG(1 - (Parameters!$B$191/Parameters!$B$193)^2), 1)</f>
        <v>#NAME?</v>
      </c>
      <c r="C19" s="22" t="e">
        <f ca="1">MIN(LOG(1 - Parameters!$B$192/(1+100*EXP(-Parameters!$B$194*'National cons per cap'!C19/1000))) / LOG(1 - (Parameters!$B$191/Parameters!$B$193)^2), 1)</f>
        <v>#NAME?</v>
      </c>
      <c r="D19" s="22" t="e">
        <f ca="1">MIN(LOG(1 - Parameters!$B$192/(1+100*EXP(-Parameters!$B$194*'National cons per cap'!D19/1000))) / LOG(1 - (Parameters!$B$191/Parameters!$B$193)^2), 1)</f>
        <v>#NAME?</v>
      </c>
      <c r="E19" s="22" t="e">
        <f ca="1">MIN(LOG(1 - Parameters!$B$192/(1+100*EXP(-Parameters!$B$194*'National cons per cap'!E19/1000))) / LOG(1 - (Parameters!$B$191/Parameters!$B$193)^2), 1)</f>
        <v>#NAME?</v>
      </c>
      <c r="F19" s="22" t="e">
        <f ca="1">MIN(LOG(1 - Parameters!$B$192/(1+100*EXP(-Parameters!$B$194*'National cons per cap'!F19/1000))) / LOG(1 - (Parameters!$B$191/Parameters!$B$193)^2), 1)</f>
        <v>#NAME?</v>
      </c>
      <c r="G19" s="22" t="e">
        <f ca="1">MIN(LOG(1 - Parameters!$B$192/(1+100*EXP(-Parameters!$B$194*'National cons per cap'!G19/1000))) / LOG(1 - (Parameters!$B$191/Parameters!$B$193)^2), 1)</f>
        <v>#NAME?</v>
      </c>
      <c r="H19" s="22" t="e">
        <f ca="1">MIN(LOG(1 - Parameters!$B$192/(1+100*EXP(-Parameters!$B$194*'National cons per cap'!H19/1000))) / LOG(1 - (Parameters!$B$191/Parameters!$B$193)^2), 1)</f>
        <v>#NAME?</v>
      </c>
      <c r="I19" s="22" t="e">
        <f ca="1">MIN(LOG(1 - Parameters!$B$192/(1+100*EXP(-Parameters!$B$194*'National cons per cap'!I19/1000))) / LOG(1 - (Parameters!$B$191/Parameters!$B$193)^2), 1)</f>
        <v>#NAME?</v>
      </c>
      <c r="J19" s="22" t="e">
        <f ca="1">MIN(LOG(1 - Parameters!$B$192/(1+100*EXP(-Parameters!$B$194*'National cons per cap'!J19/1000))) / LOG(1 - (Parameters!$B$191/Parameters!$B$193)^2), 1)</f>
        <v>#NAME?</v>
      </c>
      <c r="K19" s="22" t="e">
        <f ca="1">MIN(LOG(1 - Parameters!$B$192/(1+100*EXP(-Parameters!$B$194*'National cons per cap'!K19/1000))) / LOG(1 - (Parameters!$B$191/Parameters!$B$193)^2), 1)</f>
        <v>#NAME?</v>
      </c>
      <c r="L19" s="22" t="e">
        <f ca="1">MIN(LOG(1 - Parameters!$B$192/(1+100*EXP(-Parameters!$B$194*'National cons per cap'!L19/1000))) / LOG(1 - (Parameters!$B$191/Parameters!$B$193)^2), 1)</f>
        <v>#NAME?</v>
      </c>
      <c r="M19" s="22" t="e">
        <f ca="1">MIN(LOG(1 - Parameters!$B$192/(1+100*EXP(-Parameters!$B$194*'National cons per cap'!M19/1000))) / LOG(1 - (Parameters!$B$191/Parameters!$B$193)^2), 1)</f>
        <v>#NAME?</v>
      </c>
      <c r="N19" s="22" t="e">
        <f ca="1">MIN(LOG(1 - Parameters!$B$192/(1+100*EXP(-Parameters!$B$194*'National cons per cap'!N19/1000))) / LOG(1 - (Parameters!$B$191/Parameters!$B$193)^2), 1)</f>
        <v>#NAME?</v>
      </c>
      <c r="O19" s="22" t="e">
        <f ca="1">MIN(LOG(1 - Parameters!$B$192/(1+100*EXP(-Parameters!$B$194*'National cons per cap'!O19/1000))) / LOG(1 - (Parameters!$B$191/Parameters!$B$193)^2), 1)</f>
        <v>#NAME?</v>
      </c>
      <c r="P19" s="22" t="e">
        <f ca="1">MIN(LOG(1 - Parameters!$B$192/(1+100*EXP(-Parameters!$B$194*'National cons per cap'!P19/1000))) / LOG(1 - (Parameters!$B$191/Parameters!$B$193)^2), 1)</f>
        <v>#NAME?</v>
      </c>
      <c r="Q19" s="22" t="e">
        <f ca="1">MIN(LOG(1 - Parameters!$B$192/(1+100*EXP(-Parameters!$B$194*'National cons per cap'!Q19/1000))) / LOG(1 - (Parameters!$B$191/Parameters!$B$193)^2), 1)</f>
        <v>#NAME?</v>
      </c>
      <c r="R19" s="22" t="e">
        <f ca="1">MIN(LOG(1 - Parameters!$B$192/(1+100*EXP(-Parameters!$B$194*'National cons per cap'!R19/1000))) / LOG(1 - (Parameters!$B$191/Parameters!$B$193)^2), 1)</f>
        <v>#NAME?</v>
      </c>
      <c r="S19" s="22" t="e">
        <f ca="1">MIN(LOG(1 - Parameters!$B$192/(1+100*EXP(-Parameters!$B$194*'National cons per cap'!S19/1000))) / LOG(1 - (Parameters!$B$191/Parameters!$B$193)^2), 1)</f>
        <v>#NAME?</v>
      </c>
      <c r="T19" s="22" t="e">
        <f ca="1">MIN(LOG(1 - Parameters!$B$192/(1+100*EXP(-Parameters!$B$194*'National cons per cap'!T19/1000))) / LOG(1 - (Parameters!$B$191/Parameters!$B$193)^2), 1)</f>
        <v>#NAME?</v>
      </c>
      <c r="U19" s="22" t="e">
        <f ca="1">MIN(LOG(1 - Parameters!$B$192/(1+100*EXP(-Parameters!$B$194*'National cons per cap'!U19/1000))) / LOG(1 - (Parameters!$B$191/Parameters!$B$193)^2), 1)</f>
        <v>#NAME?</v>
      </c>
      <c r="V19" s="22" t="e">
        <f ca="1">MIN(LOG(1 - Parameters!$B$192/(1+100*EXP(-Parameters!$B$194*'National cons per cap'!V19/1000))) / LOG(1 - (Parameters!$B$191/Parameters!$B$193)^2), 1)</f>
        <v>#NAME?</v>
      </c>
      <c r="W19" s="22" t="e">
        <f ca="1">MIN(LOG(1 - Parameters!$B$192/(1+100*EXP(-Parameters!$B$194*'National cons per cap'!W19/1000))) / LOG(1 - (Parameters!$B$191/Parameters!$B$193)^2), 1)</f>
        <v>#NAME?</v>
      </c>
      <c r="X19" s="22" t="e">
        <f ca="1">MIN(LOG(1 - Parameters!$B$192/(1+100*EXP(-Parameters!$B$194*'National cons per cap'!X19/1000))) / LOG(1 - (Parameters!$B$191/Parameters!$B$193)^2), 1)</f>
        <v>#NAME?</v>
      </c>
      <c r="Y19" s="22" t="e">
        <f ca="1">MIN(LOG(1 - Parameters!$B$192/(1+100*EXP(-Parameters!$B$194*'National cons per cap'!Y19/1000))) / LOG(1 - (Parameters!$B$191/Parameters!$B$193)^2), 1)</f>
        <v>#NAME?</v>
      </c>
      <c r="Z19" s="22" t="e">
        <f ca="1">MIN(LOG(1 - Parameters!$B$192/(1+100*EXP(-Parameters!$B$194*'National cons per cap'!Z19/1000))) / LOG(1 - (Parameters!$B$191/Parameters!$B$193)^2), 1)</f>
        <v>#NAME?</v>
      </c>
      <c r="AA19" s="22" t="e">
        <f ca="1">MIN(LOG(1 - Parameters!$B$192/(1+100*EXP(-Parameters!$B$194*'National cons per cap'!AA19/1000))) / LOG(1 - (Parameters!$B$191/Parameters!$B$193)^2), 1)</f>
        <v>#NAME?</v>
      </c>
      <c r="AB19" s="22" t="e">
        <f ca="1">MIN(LOG(1 - Parameters!$B$192/(1+100*EXP(-Parameters!$B$194*'National cons per cap'!AB19/1000))) / LOG(1 - (Parameters!$B$191/Parameters!$B$193)^2), 1)</f>
        <v>#NAME?</v>
      </c>
      <c r="AC19" s="22" t="e">
        <f ca="1">MIN(LOG(1 - Parameters!$B$192/(1+100*EXP(-Parameters!$B$194*'National cons per cap'!AC19/1000))) / LOG(1 - (Parameters!$B$191/Parameters!$B$193)^2), 1)</f>
        <v>#NAME?</v>
      </c>
      <c r="AD19" s="22" t="e">
        <f ca="1">MIN(LOG(1 - Parameters!$B$192/(1+100*EXP(-Parameters!$B$194*'National cons per cap'!AD19/1000))) / LOG(1 - (Parameters!$B$191/Parameters!$B$193)^2), 1)</f>
        <v>#NAME?</v>
      </c>
      <c r="AE19" s="22" t="e">
        <f ca="1">MIN(LOG(1 - Parameters!$B$192/(1+100*EXP(-Parameters!$B$194*'National cons per cap'!AE19/1000))) / LOG(1 - (Parameters!$B$191/Parameters!$B$193)^2), 1)</f>
        <v>#NAME?</v>
      </c>
      <c r="AF19" s="22" t="e">
        <f ca="1">MIN(LOG(1 - Parameters!$B$192/(1+100*EXP(-Parameters!$B$194*'National cons per cap'!AF19/1000))) / LOG(1 - (Parameters!$B$191/Parameters!$B$193)^2), 1)</f>
        <v>#NAME?</v>
      </c>
      <c r="AG19" s="22" t="e">
        <f ca="1">MIN(LOG(1 - Parameters!$B$192/(1+100*EXP(-Parameters!$B$194*'National cons per cap'!AG19/1000))) / LOG(1 - (Parameters!$B$191/Parameters!$B$193)^2), 1)</f>
        <v>#NAME?</v>
      </c>
      <c r="AH19" s="22" t="e">
        <f ca="1">MIN(LOG(1 - Parameters!$B$192/(1+100*EXP(-Parameters!$B$194*'National cons per cap'!AH19/1000))) / LOG(1 - (Parameters!$B$191/Parameters!$B$193)^2), 1)</f>
        <v>#NAME?</v>
      </c>
      <c r="AI19" s="22" t="e">
        <f ca="1">MIN(LOG(1 - Parameters!$B$192/(1+100*EXP(-Parameters!$B$194*'National cons per cap'!AI19/1000))) / LOG(1 - (Parameters!$B$191/Parameters!$B$193)^2), 1)</f>
        <v>#NAME?</v>
      </c>
      <c r="AJ19" s="22" t="e">
        <f ca="1">MIN(LOG(1 - Parameters!$B$192/(1+100*EXP(-Parameters!$B$194*'National cons per cap'!AJ19/1000))) / LOG(1 - (Parameters!$B$191/Parameters!$B$193)^2), 1)</f>
        <v>#NAME?</v>
      </c>
      <c r="AK19" s="22" t="e">
        <f ca="1">MIN(LOG(1 - Parameters!$B$192/(1+100*EXP(-Parameters!$B$194*'National cons per cap'!AK19/1000))) / LOG(1 - (Parameters!$B$191/Parameters!$B$193)^2), 1)</f>
        <v>#NAME?</v>
      </c>
      <c r="AL19" s="22" t="e">
        <f ca="1">MIN(LOG(1 - Parameters!$B$192/(1+100*EXP(-Parameters!$B$194*'National cons per cap'!AL19/1000))) / LOG(1 - (Parameters!$B$191/Parameters!$B$193)^2), 1)</f>
        <v>#NAME?</v>
      </c>
      <c r="AM19" s="22" t="e">
        <f ca="1">MIN(LOG(1 - Parameters!$B$192/(1+100*EXP(-Parameters!$B$194*'National cons per cap'!AM19/1000))) / LOG(1 - (Parameters!$B$191/Parameters!$B$193)^2), 1)</f>
        <v>#NAME?</v>
      </c>
      <c r="AN19" s="22" t="e">
        <f ca="1">MIN(LOG(1 - Parameters!$B$192/(1+100*EXP(-Parameters!$B$194*'National cons per cap'!AN19/1000))) / LOG(1 - (Parameters!$B$191/Parameters!$B$193)^2), 1)</f>
        <v>#NAME?</v>
      </c>
      <c r="AO19" s="22" t="e">
        <f ca="1">MIN(LOG(1 - Parameters!$B$192/(1+100*EXP(-Parameters!$B$194*'National cons per cap'!AO19/1000))) / LOG(1 - (Parameters!$B$191/Parameters!$B$193)^2), 1)</f>
        <v>#NAME?</v>
      </c>
      <c r="AP19" s="22" t="e">
        <f ca="1">MIN(LOG(1 - Parameters!$B$192/(1+100*EXP(-Parameters!$B$194*'National cons per cap'!AP19/1000))) / LOG(1 - (Parameters!$B$191/Parameters!$B$193)^2), 1)</f>
        <v>#NAME?</v>
      </c>
      <c r="AQ19" s="22" t="e">
        <f ca="1">MIN(LOG(1 - Parameters!$B$192/(1+100*EXP(-Parameters!$B$194*'National cons per cap'!AQ19/1000))) / LOG(1 - (Parameters!$B$191/Parameters!$B$193)^2), 1)</f>
        <v>#NAME?</v>
      </c>
      <c r="AR19" s="22" t="e">
        <f ca="1">MIN(LOG(1 - Parameters!$B$192/(1+100*EXP(-Parameters!$B$194*'National cons per cap'!AR19/1000))) / LOG(1 - (Parameters!$B$191/Parameters!$B$193)^2), 1)</f>
        <v>#NAME?</v>
      </c>
      <c r="AS19" s="22" t="e">
        <f ca="1">MIN(LOG(1 - Parameters!$B$192/(1+100*EXP(-Parameters!$B$194*'National cons per cap'!AS19/1000))) / LOG(1 - (Parameters!$B$191/Parameters!$B$193)^2), 1)</f>
        <v>#NAME?</v>
      </c>
      <c r="AT19" s="22" t="e">
        <f ca="1">MIN(LOG(1 - Parameters!$B$192/(1+100*EXP(-Parameters!$B$194*'National cons per cap'!AT19/1000))) / LOG(1 - (Parameters!$B$191/Parameters!$B$193)^2), 1)</f>
        <v>#NAME?</v>
      </c>
      <c r="AU19" s="22" t="e">
        <f ca="1">MIN(LOG(1 - Parameters!$B$192/(1+100*EXP(-Parameters!$B$194*'National cons per cap'!AU19/1000))) / LOG(1 - (Parameters!$B$191/Parameters!$B$193)^2), 1)</f>
        <v>#NAME?</v>
      </c>
      <c r="AV19" s="22" t="e">
        <f ca="1">MIN(LOG(1 - Parameters!$B$192/(1+100*EXP(-Parameters!$B$194*'National cons per cap'!AV19/1000))) / LOG(1 - (Parameters!$B$191/Parameters!$B$193)^2), 1)</f>
        <v>#NAME?</v>
      </c>
      <c r="AW19" s="22" t="e">
        <f ca="1">MIN(LOG(1 - Parameters!$B$192/(1+100*EXP(-Parameters!$B$194*'National cons per cap'!AW19/1000))) / LOG(1 - (Parameters!$B$191/Parameters!$B$193)^2), 1)</f>
        <v>#NAME?</v>
      </c>
      <c r="AX19" s="22" t="e">
        <f ca="1">MIN(LOG(1 - Parameters!$B$192/(1+100*EXP(-Parameters!$B$194*'National cons per cap'!AX19/1000))) / LOG(1 - (Parameters!$B$191/Parameters!$B$193)^2), 1)</f>
        <v>#NAME?</v>
      </c>
      <c r="AY19" s="22" t="e">
        <f ca="1">MIN(LOG(1 - Parameters!$B$192/(1+100*EXP(-Parameters!$B$194*'National cons per cap'!AY19/1000))) / LOG(1 - (Parameters!$B$191/Parameters!$B$193)^2), 1)</f>
        <v>#NAME?</v>
      </c>
      <c r="AZ19" s="22" t="e">
        <f ca="1">MIN(LOG(1 - Parameters!$B$192/(1+100*EXP(-Parameters!$B$194*'National cons per cap'!AZ19/1000))) / LOG(1 - (Parameters!$B$191/Parameters!$B$193)^2), 1)</f>
        <v>#NAME?</v>
      </c>
      <c r="BA19" s="22" t="e">
        <f ca="1">MIN(LOG(1 - Parameters!$B$192/(1+100*EXP(-Parameters!$B$194*'National cons per cap'!BA19/1000))) / LOG(1 - (Parameters!$B$191/Parameters!$B$193)^2), 1)</f>
        <v>#NAME?</v>
      </c>
      <c r="BB19" s="22" t="e">
        <f ca="1">MIN(LOG(1 - Parameters!$B$192/(1+100*EXP(-Parameters!$B$194*'National cons per cap'!BB19/1000))) / LOG(1 - (Parameters!$B$191/Parameters!$B$193)^2), 1)</f>
        <v>#NAME?</v>
      </c>
      <c r="BC19" s="22" t="e">
        <f ca="1">MIN(LOG(1 - Parameters!$B$192/(1+100*EXP(-Parameters!$B$194*'National cons per cap'!BC19/1000))) / LOG(1 - (Parameters!$B$191/Parameters!$B$193)^2), 1)</f>
        <v>#NAME?</v>
      </c>
      <c r="BD19" s="22" t="e">
        <f ca="1">MIN(LOG(1 - Parameters!$B$192/(1+100*EXP(-Parameters!$B$194*'National cons per cap'!BD19/1000))) / LOG(1 - (Parameters!$B$191/Parameters!$B$193)^2), 1)</f>
        <v>#NAME?</v>
      </c>
      <c r="BE19" s="22" t="e">
        <f ca="1">MIN(LOG(1 - Parameters!$B$192/(1+100*EXP(-Parameters!$B$194*'National cons per cap'!BE19/1000))) / LOG(1 - (Parameters!$B$191/Parameters!$B$193)^2), 1)</f>
        <v>#NAME?</v>
      </c>
      <c r="BF19" s="22" t="e">
        <f ca="1">MIN(LOG(1 - Parameters!$B$192/(1+100*EXP(-Parameters!$B$194*'National cons per cap'!BF19/1000))) / LOG(1 - (Parameters!$B$191/Parameters!$B$193)^2), 1)</f>
        <v>#NAME?</v>
      </c>
      <c r="BG19" s="22" t="e">
        <f ca="1">MIN(LOG(1 - Parameters!$B$192/(1+100*EXP(-Parameters!$B$194*'National cons per cap'!BG19/1000))) / LOG(1 - (Parameters!$B$191/Parameters!$B$193)^2), 1)</f>
        <v>#NAME?</v>
      </c>
      <c r="BH19" s="22" t="e">
        <f ca="1">MIN(LOG(1 - Parameters!$B$192/(1+100*EXP(-Parameters!$B$194*'National cons per cap'!BH19/1000))) / LOG(1 - (Parameters!$B$191/Parameters!$B$193)^2), 1)</f>
        <v>#NAME?</v>
      </c>
      <c r="BI19" s="22" t="e">
        <f ca="1">MIN(LOG(1 - Parameters!$B$192/(1+100*EXP(-Parameters!$B$194*'National cons per cap'!BI19/1000))) / LOG(1 - (Parameters!$B$191/Parameters!$B$193)^2), 1)</f>
        <v>#NAME?</v>
      </c>
      <c r="BJ19" s="22" t="e">
        <f ca="1">MIN(LOG(1 - Parameters!$B$192/(1+100*EXP(-Parameters!$B$194*'National cons per cap'!BJ19/1000))) / LOG(1 - (Parameters!$B$191/Parameters!$B$193)^2), 1)</f>
        <v>#NAME?</v>
      </c>
      <c r="BK19" s="22" t="e">
        <f ca="1">MIN(LOG(1 - Parameters!$B$192/(1+100*EXP(-Parameters!$B$194*'National cons per cap'!BK19/1000))) / LOG(1 - (Parameters!$B$191/Parameters!$B$193)^2), 1)</f>
        <v>#NAME?</v>
      </c>
      <c r="BL19" s="22" t="e">
        <f ca="1">MIN(LOG(1 - Parameters!$B$192/(1+100*EXP(-Parameters!$B$194*'National cons per cap'!BL19/1000))) / LOG(1 - (Parameters!$B$191/Parameters!$B$193)^2), 1)</f>
        <v>#NAME?</v>
      </c>
      <c r="BM19" s="22" t="e">
        <f ca="1">MIN(LOG(1 - Parameters!$B$192/(1+100*EXP(-Parameters!$B$194*'National cons per cap'!BM19/1000))) / LOG(1 - (Parameters!$B$191/Parameters!$B$193)^2), 1)</f>
        <v>#NAME?</v>
      </c>
      <c r="BN19" s="22" t="e">
        <f ca="1">MIN(LOG(1 - Parameters!$B$192/(1+100*EXP(-Parameters!$B$194*'National cons per cap'!BN19/1000))) / LOG(1 - (Parameters!$B$191/Parameters!$B$193)^2), 1)</f>
        <v>#NAME?</v>
      </c>
      <c r="BO19" s="22" t="e">
        <f ca="1">MIN(LOG(1 - Parameters!$B$192/(1+100*EXP(-Parameters!$B$194*'National cons per cap'!BO19/1000))) / LOG(1 - (Parameters!$B$191/Parameters!$B$193)^2), 1)</f>
        <v>#NAME?</v>
      </c>
      <c r="BP19" s="22" t="e">
        <f ca="1">MIN(LOG(1 - Parameters!$B$192/(1+100*EXP(-Parameters!$B$194*'National cons per cap'!BP19/1000))) / LOG(1 - (Parameters!$B$191/Parameters!$B$193)^2), 1)</f>
        <v>#NAME?</v>
      </c>
      <c r="BQ19" s="22" t="e">
        <f ca="1">MIN(LOG(1 - Parameters!$B$192/(1+100*EXP(-Parameters!$B$194*'National cons per cap'!BQ19/1000))) / LOG(1 - (Parameters!$B$191/Parameters!$B$193)^2), 1)</f>
        <v>#NAME?</v>
      </c>
      <c r="BR19" s="22" t="e">
        <f ca="1">MIN(LOG(1 - Parameters!$B$192/(1+100*EXP(-Parameters!$B$194*'National cons per cap'!BR19/1000))) / LOG(1 - (Parameters!$B$191/Parameters!$B$193)^2), 1)</f>
        <v>#NAME?</v>
      </c>
      <c r="BS19" s="22" t="e">
        <f ca="1">MIN(LOG(1 - Parameters!$B$192/(1+100*EXP(-Parameters!$B$194*'National cons per cap'!BS19/1000))) / LOG(1 - (Parameters!$B$191/Parameters!$B$193)^2), 1)</f>
        <v>#NAME?</v>
      </c>
      <c r="BT19" s="22" t="e">
        <f ca="1">MIN(LOG(1 - Parameters!$B$192/(1+100*EXP(-Parameters!$B$194*'National cons per cap'!BT19/1000))) / LOG(1 - (Parameters!$B$191/Parameters!$B$193)^2), 1)</f>
        <v>#NAME?</v>
      </c>
      <c r="BU19" s="22" t="e">
        <f ca="1">MIN(LOG(1 - Parameters!$B$192/(1+100*EXP(-Parameters!$B$194*'National cons per cap'!BU19/1000))) / LOG(1 - (Parameters!$B$191/Parameters!$B$193)^2), 1)</f>
        <v>#NAME?</v>
      </c>
      <c r="BV19" s="22" t="e">
        <f ca="1">MIN(LOG(1 - Parameters!$B$192/(1+100*EXP(-Parameters!$B$194*'National cons per cap'!BV19/1000))) / LOG(1 - (Parameters!$B$191/Parameters!$B$193)^2), 1)</f>
        <v>#NAME?</v>
      </c>
      <c r="BW19" s="22" t="e">
        <f ca="1">MIN(LOG(1 - Parameters!$B$192/(1+100*EXP(-Parameters!$B$194*'National cons per cap'!BW19/1000))) / LOG(1 - (Parameters!$B$191/Parameters!$B$193)^2), 1)</f>
        <v>#NAME?</v>
      </c>
      <c r="BX19" s="22" t="e">
        <f ca="1">MIN(LOG(1 - Parameters!$B$192/(1+100*EXP(-Parameters!$B$194*'National cons per cap'!BX19/1000))) / LOG(1 - (Parameters!$B$191/Parameters!$B$193)^2), 1)</f>
        <v>#NAME?</v>
      </c>
      <c r="BY19" s="22" t="e">
        <f ca="1">MIN(LOG(1 - Parameters!$B$192/(1+100*EXP(-Parameters!$B$194*'National cons per cap'!BY19/1000))) / LOG(1 - (Parameters!$B$191/Parameters!$B$193)^2), 1)</f>
        <v>#NAME?</v>
      </c>
      <c r="BZ19" s="22" t="e">
        <f ca="1">MIN(LOG(1 - Parameters!$B$192/(1+100*EXP(-Parameters!$B$194*'National cons per cap'!BZ19/1000))) / LOG(1 - (Parameters!$B$191/Parameters!$B$193)^2), 1)</f>
        <v>#NAME?</v>
      </c>
      <c r="CA19" s="22" t="e">
        <f ca="1">MIN(LOG(1 - Parameters!$B$192/(1+100*EXP(-Parameters!$B$194*'National cons per cap'!CA19/1000))) / LOG(1 - (Parameters!$B$191/Parameters!$B$193)^2), 1)</f>
        <v>#NAME?</v>
      </c>
      <c r="CB19" s="22" t="e">
        <f ca="1">MIN(LOG(1 - Parameters!$B$192/(1+100*EXP(-Parameters!$B$194*'National cons per cap'!CB19/1000))) / LOG(1 - (Parameters!$B$191/Parameters!$B$193)^2), 1)</f>
        <v>#NAME?</v>
      </c>
      <c r="CC19" s="22" t="e">
        <f ca="1">MIN(LOG(1 - Parameters!$B$192/(1+100*EXP(-Parameters!$B$194*'National cons per cap'!CC19/1000))) / LOG(1 - (Parameters!$B$191/Parameters!$B$193)^2), 1)</f>
        <v>#NAME?</v>
      </c>
      <c r="CD19" s="22" t="e">
        <f ca="1">MIN(LOG(1 - Parameters!$B$192/(1+100*EXP(-Parameters!$B$194*'National cons per cap'!CD19/1000))) / LOG(1 - (Parameters!$B$191/Parameters!$B$193)^2), 1)</f>
        <v>#NAME?</v>
      </c>
      <c r="CE19" s="22" t="e">
        <f ca="1">MIN(LOG(1 - Parameters!$B$192/(1+100*EXP(-Parameters!$B$194*'National cons per cap'!CE19/1000))) / LOG(1 - (Parameters!$B$191/Parameters!$B$193)^2), 1)</f>
        <v>#NAME?</v>
      </c>
      <c r="CF19" s="22" t="e">
        <f ca="1">MIN(LOG(1 - Parameters!$B$192/(1+100*EXP(-Parameters!$B$194*'National cons per cap'!CF19/1000))) / LOG(1 - (Parameters!$B$191/Parameters!$B$193)^2), 1)</f>
        <v>#NAME?</v>
      </c>
      <c r="CG19" s="22" t="e">
        <f ca="1">MIN(LOG(1 - Parameters!$B$192/(1+100*EXP(-Parameters!$B$194*'National cons per cap'!CG19/1000))) / LOG(1 - (Parameters!$B$191/Parameters!$B$193)^2), 1)</f>
        <v>#NAME?</v>
      </c>
      <c r="CH19" s="22" t="e">
        <f ca="1">MIN(LOG(1 - Parameters!$B$192/(1+100*EXP(-Parameters!$B$194*'National cons per cap'!CH19/1000))) / LOG(1 - (Parameters!$B$191/Parameters!$B$193)^2), 1)</f>
        <v>#NAME?</v>
      </c>
      <c r="CI19" s="22" t="e">
        <f ca="1">MIN(LOG(1 - Parameters!$B$192/(1+100*EXP(-Parameters!$B$194*'National cons per cap'!CI19/1000))) / LOG(1 - (Parameters!$B$191/Parameters!$B$193)^2), 1)</f>
        <v>#NAME?</v>
      </c>
      <c r="CJ19" s="22" t="e">
        <f ca="1">MIN(LOG(1 - Parameters!$B$192/(1+100*EXP(-Parameters!$B$194*'National cons per cap'!CJ19/1000))) / LOG(1 - (Parameters!$B$191/Parameters!$B$193)^2), 1)</f>
        <v>#NAME?</v>
      </c>
      <c r="CK19" s="22" t="e">
        <f ca="1">MIN(LOG(1 - Parameters!$B$192/(1+100*EXP(-Parameters!$B$194*'National cons per cap'!CK19/1000))) / LOG(1 - (Parameters!$B$191/Parameters!$B$193)^2), 1)</f>
        <v>#NAME?</v>
      </c>
      <c r="CL19" s="22" t="e">
        <f ca="1">MIN(LOG(1 - Parameters!$B$192/(1+100*EXP(-Parameters!$B$194*'National cons per cap'!CL19/1000))) / LOG(1 - (Parameters!$B$191/Parameters!$B$193)^2), 1)</f>
        <v>#NAME?</v>
      </c>
      <c r="CM19" s="22" t="e">
        <f ca="1">MIN(LOG(1 - Parameters!$B$192/(1+100*EXP(-Parameters!$B$194*'National cons per cap'!CM19/1000))) / LOG(1 - (Parameters!$B$191/Parameters!$B$193)^2), 1)</f>
        <v>#NAME?</v>
      </c>
      <c r="CN19" s="22" t="e">
        <f ca="1">MIN(LOG(1 - Parameters!$B$192/(1+100*EXP(-Parameters!$B$194*'National cons per cap'!CN19/1000))) / LOG(1 - (Parameters!$B$191/Parameters!$B$193)^2), 1)</f>
        <v>#NAME?</v>
      </c>
      <c r="CO19" s="22" t="e">
        <f ca="1">MIN(LOG(1 - Parameters!$B$192/(1+100*EXP(-Parameters!$B$194*'National cons per cap'!CO19/1000))) / LOG(1 - (Parameters!$B$191/Parameters!$B$193)^2), 1)</f>
        <v>#NAME?</v>
      </c>
      <c r="CP19" s="22" t="e">
        <f ca="1">MIN(LOG(1 - Parameters!$B$192/(1+100*EXP(-Parameters!$B$194*'National cons per cap'!CP19/1000))) / LOG(1 - (Parameters!$B$191/Parameters!$B$193)^2), 1)</f>
        <v>#NAME?</v>
      </c>
      <c r="CQ19" s="22" t="e">
        <f ca="1">MIN(LOG(1 - Parameters!$B$192/(1+100*EXP(-Parameters!$B$194*'National cons per cap'!CQ19/1000))) / LOG(1 - (Parameters!$B$191/Parameters!$B$193)^2), 1)</f>
        <v>#NAME?</v>
      </c>
      <c r="CR19" s="22" t="e">
        <f ca="1">MIN(LOG(1 - Parameters!$B$192/(1+100*EXP(-Parameters!$B$194*'National cons per cap'!CR19/1000))) / LOG(1 - (Parameters!$B$191/Parameters!$B$193)^2), 1)</f>
        <v>#NAME?</v>
      </c>
      <c r="CS19" s="22" t="e">
        <f ca="1">MIN(LOG(1 - Parameters!$B$192/(1+100*EXP(-Parameters!$B$194*'National cons per cap'!CS19/1000))) / LOG(1 - (Parameters!$B$191/Parameters!$B$193)^2), 1)</f>
        <v>#NAME?</v>
      </c>
      <c r="CT19" s="22" t="e">
        <f ca="1">MIN(LOG(1 - Parameters!$B$192/(1+100*EXP(-Parameters!$B$194*'National cons per cap'!CT19/1000))) / LOG(1 - (Parameters!$B$191/Parameters!$B$193)^2), 1)</f>
        <v>#NAME?</v>
      </c>
      <c r="CU19" s="22" t="e">
        <f ca="1">MIN(LOG(1 - Parameters!$B$192/(1+100*EXP(-Parameters!$B$194*'National cons per cap'!CU19/1000))) / LOG(1 - (Parameters!$B$191/Parameters!$B$193)^2), 1)</f>
        <v>#NAME?</v>
      </c>
      <c r="CV19" s="22" t="e">
        <f ca="1">MIN(LOG(1 - Parameters!$B$192/(1+100*EXP(-Parameters!$B$194*'National cons per cap'!CV19/1000))) / LOG(1 - (Parameters!$B$191/Parameters!$B$193)^2), 1)</f>
        <v>#NAME?</v>
      </c>
      <c r="CW19" s="22" t="e">
        <f ca="1">MIN(LOG(1 - Parameters!$B$192/(1+100*EXP(-Parameters!$B$194*'National cons per cap'!CW19/1000))) / LOG(1 - (Parameters!$B$191/Parameters!$B$193)^2), 1)</f>
        <v>#NAME?</v>
      </c>
      <c r="CX19" s="22" t="e">
        <f ca="1">MIN(LOG(1 - Parameters!$B$192/(1+100*EXP(-Parameters!$B$194*'National cons per cap'!CX19/1000))) / LOG(1 - (Parameters!$B$191/Parameters!$B$193)^2), 1)</f>
        <v>#NAME?</v>
      </c>
      <c r="CY19" s="22" t="e">
        <f ca="1">MIN(LOG(1 - Parameters!$B$192/(1+100*EXP(-Parameters!$B$194*'National cons per cap'!CY19/1000))) / LOG(1 - (Parameters!$B$191/Parameters!$B$193)^2), 1)</f>
        <v>#NAME?</v>
      </c>
      <c r="CZ19" s="22" t="e">
        <f ca="1">MIN(LOG(1 - Parameters!$B$192/(1+100*EXP(-Parameters!$B$194*'National cons per cap'!CZ19/1000))) / LOG(1 - (Parameters!$B$191/Parameters!$B$193)^2), 1)</f>
        <v>#NAME?</v>
      </c>
      <c r="DA19" s="22" t="e">
        <f ca="1">MIN(LOG(1 - Parameters!$B$192/(1+100*EXP(-Parameters!$B$194*'National cons per cap'!DA19/1000))) / LOG(1 - (Parameters!$B$191/Parameters!$B$193)^2), 1)</f>
        <v>#NAME?</v>
      </c>
      <c r="DB19" s="22" t="e">
        <f ca="1">MIN(LOG(1 - Parameters!$B$192/(1+100*EXP(-Parameters!$B$194*'National cons per cap'!DB19/1000))) / LOG(1 - (Parameters!$B$191/Parameters!$B$193)^2), 1)</f>
        <v>#NAME?</v>
      </c>
      <c r="DC19" s="22" t="e">
        <f ca="1">MIN(LOG(1 - Parameters!$B$192/(1+100*EXP(-Parameters!$B$194*'National cons per cap'!DC19/1000))) / LOG(1 - (Parameters!$B$191/Parameters!$B$193)^2), 1)</f>
        <v>#NAME?</v>
      </c>
      <c r="DD19" s="22" t="e">
        <f ca="1">MIN(LOG(1 - Parameters!$B$192/(1+100*EXP(-Parameters!$B$194*'National cons per cap'!DD19/1000))) / LOG(1 - (Parameters!$B$191/Parameters!$B$193)^2), 1)</f>
        <v>#NAME?</v>
      </c>
      <c r="DE19" s="22" t="e">
        <f ca="1">MIN(LOG(1 - Parameters!$B$192/(1+100*EXP(-Parameters!$B$194*'National cons per cap'!DE19/1000))) / LOG(1 - (Parameters!$B$191/Parameters!$B$193)^2), 1)</f>
        <v>#NAME?</v>
      </c>
      <c r="DF19" s="22" t="e">
        <f ca="1">MIN(LOG(1 - Parameters!$B$192/(1+100*EXP(-Parameters!$B$194*'National cons per cap'!DF19/1000))) / LOG(1 - (Parameters!$B$191/Parameters!$B$193)^2), 1)</f>
        <v>#NAME?</v>
      </c>
      <c r="DG19" s="22" t="e">
        <f ca="1">MIN(LOG(1 - Parameters!$B$192/(1+100*EXP(-Parameters!$B$194*'National cons per cap'!DG19/1000))) / LOG(1 - (Parameters!$B$191/Parameters!$B$193)^2), 1)</f>
        <v>#NAME?</v>
      </c>
      <c r="DH19" s="22" t="e">
        <f ca="1">MIN(LOG(1 - Parameters!$B$192/(1+100*EXP(-Parameters!$B$194*'National cons per cap'!DH19/1000))) / LOG(1 - (Parameters!$B$191/Parameters!$B$193)^2), 1)</f>
        <v>#NAME?</v>
      </c>
      <c r="DI19" s="22" t="e">
        <f ca="1">MIN(LOG(1 - Parameters!$B$192/(1+100*EXP(-Parameters!$B$194*'National cons per cap'!DI19/1000))) / LOG(1 - (Parameters!$B$191/Parameters!$B$193)^2), 1)</f>
        <v>#NAME?</v>
      </c>
      <c r="DJ19" s="22" t="e">
        <f ca="1">MIN(LOG(1 - Parameters!$B$192/(1+100*EXP(-Parameters!$B$194*'National cons per cap'!DJ19/1000))) / LOG(1 - (Parameters!$B$191/Parameters!$B$193)^2), 1)</f>
        <v>#NAME?</v>
      </c>
      <c r="DK19" s="22" t="e">
        <f ca="1">MIN(LOG(1 - Parameters!$B$192/(1+100*EXP(-Parameters!$B$194*'National cons per cap'!DK19/1000))) / LOG(1 - (Parameters!$B$191/Parameters!$B$193)^2), 1)</f>
        <v>#NAME?</v>
      </c>
      <c r="DL19" s="22" t="e">
        <f ca="1">MIN(LOG(1 - Parameters!$B$192/(1+100*EXP(-Parameters!$B$194*'National cons per cap'!DL19/1000))) / LOG(1 - (Parameters!$B$191/Parameters!$B$193)^2), 1)</f>
        <v>#NAME?</v>
      </c>
      <c r="DM19" s="22" t="e">
        <f ca="1">MIN(LOG(1 - Parameters!$B$192/(1+100*EXP(-Parameters!$B$194*'National cons per cap'!DM19/1000))) / LOG(1 - (Parameters!$B$191/Parameters!$B$193)^2), 1)</f>
        <v>#NAME?</v>
      </c>
      <c r="DN19" s="22" t="e">
        <f ca="1">MIN(LOG(1 - Parameters!$B$192/(1+100*EXP(-Parameters!$B$194*'National cons per cap'!DN19/1000))) / LOG(1 - (Parameters!$B$191/Parameters!$B$193)^2), 1)</f>
        <v>#NAME?</v>
      </c>
      <c r="DO19" s="22" t="e">
        <f ca="1">MIN(LOG(1 - Parameters!$B$192/(1+100*EXP(-Parameters!$B$194*'National cons per cap'!DO19/1000))) / LOG(1 - (Parameters!$B$191/Parameters!$B$193)^2), 1)</f>
        <v>#NAME?</v>
      </c>
      <c r="DP19" s="22" t="e">
        <f ca="1">MIN(LOG(1 - Parameters!$B$192/(1+100*EXP(-Parameters!$B$194*'National cons per cap'!DP19/1000))) / LOG(1 - (Parameters!$B$191/Parameters!$B$193)^2), 1)</f>
        <v>#NAME?</v>
      </c>
      <c r="DQ19" s="22" t="e">
        <f ca="1">MIN(LOG(1 - Parameters!$B$192/(1+100*EXP(-Parameters!$B$194*'National cons per cap'!DQ19/1000))) / LOG(1 - (Parameters!$B$191/Parameters!$B$193)^2), 1)</f>
        <v>#NAME?</v>
      </c>
      <c r="DR19" s="22" t="e">
        <f ca="1">MIN(LOG(1 - Parameters!$B$192/(1+100*EXP(-Parameters!$B$194*'National cons per cap'!DR19/1000))) / LOG(1 - (Parameters!$B$191/Parameters!$B$193)^2), 1)</f>
        <v>#NAME?</v>
      </c>
      <c r="DS19" s="22" t="e">
        <f ca="1">MIN(LOG(1 - Parameters!$B$192/(1+100*EXP(-Parameters!$B$194*'National cons per cap'!DS19/1000))) / LOG(1 - (Parameters!$B$191/Parameters!$B$193)^2), 1)</f>
        <v>#NAME?</v>
      </c>
      <c r="DT19" s="22" t="e">
        <f ca="1">MIN(LOG(1 - Parameters!$B$192/(1+100*EXP(-Parameters!$B$194*'National cons per cap'!DT19/1000))) / LOG(1 - (Parameters!$B$191/Parameters!$B$193)^2), 1)</f>
        <v>#NAME?</v>
      </c>
      <c r="DU19" s="22" t="e">
        <f ca="1">MIN(LOG(1 - Parameters!$B$192/(1+100*EXP(-Parameters!$B$194*'National cons per cap'!DU19/1000))) / LOG(1 - (Parameters!$B$191/Parameters!$B$193)^2), 1)</f>
        <v>#NAME?</v>
      </c>
      <c r="DV19" s="22" t="e">
        <f ca="1">MIN(LOG(1 - Parameters!$B$192/(1+100*EXP(-Parameters!$B$194*'National cons per cap'!DV19/1000))) / LOG(1 - (Parameters!$B$191/Parameters!$B$193)^2), 1)</f>
        <v>#NAME?</v>
      </c>
      <c r="DW19" s="22" t="e">
        <f ca="1">MIN(LOG(1 - Parameters!$B$192/(1+100*EXP(-Parameters!$B$194*'National cons per cap'!DW19/1000))) / LOG(1 - (Parameters!$B$191/Parameters!$B$193)^2), 1)</f>
        <v>#NAME?</v>
      </c>
      <c r="DX19" s="22" t="e">
        <f ca="1">MIN(LOG(1 - Parameters!$B$192/(1+100*EXP(-Parameters!$B$194*'National cons per cap'!DX19/1000))) / LOG(1 - (Parameters!$B$191/Parameters!$B$193)^2), 1)</f>
        <v>#NAME?</v>
      </c>
      <c r="DY19" s="22" t="e">
        <f ca="1">MIN(LOG(1 - Parameters!$B$192/(1+100*EXP(-Parameters!$B$194*'National cons per cap'!DY19/1000))) / LOG(1 - (Parameters!$B$191/Parameters!$B$193)^2), 1)</f>
        <v>#NAME?</v>
      </c>
      <c r="DZ19" s="22" t="e">
        <f ca="1">MIN(LOG(1 - Parameters!$B$192/(1+100*EXP(-Parameters!$B$194*'National cons per cap'!DZ19/1000))) / LOG(1 - (Parameters!$B$191/Parameters!$B$193)^2), 1)</f>
        <v>#NAME?</v>
      </c>
      <c r="EA19" s="22" t="e">
        <f ca="1">MIN(LOG(1 - Parameters!$B$192/(1+100*EXP(-Parameters!$B$194*'National cons per cap'!EA19/1000))) / LOG(1 - (Parameters!$B$191/Parameters!$B$193)^2), 1)</f>
        <v>#NAME?</v>
      </c>
      <c r="EB19" s="22" t="e">
        <f ca="1">MIN(LOG(1 - Parameters!$B$192/(1+100*EXP(-Parameters!$B$194*'National cons per cap'!EB19/1000))) / LOG(1 - (Parameters!$B$191/Parameters!$B$193)^2), 1)</f>
        <v>#NAME?</v>
      </c>
      <c r="EC19" s="22" t="e">
        <f ca="1">MIN(LOG(1 - Parameters!$B$192/(1+100*EXP(-Parameters!$B$194*'National cons per cap'!EC19/1000))) / LOG(1 - (Parameters!$B$191/Parameters!$B$193)^2), 1)</f>
        <v>#NAME?</v>
      </c>
      <c r="ED19" s="22" t="e">
        <f ca="1">MIN(LOG(1 - Parameters!$B$192/(1+100*EXP(-Parameters!$B$194*'National cons per cap'!ED19/1000))) / LOG(1 - (Parameters!$B$191/Parameters!$B$193)^2), 1)</f>
        <v>#NAME?</v>
      </c>
      <c r="EE19" s="22" t="e">
        <f ca="1">MIN(LOG(1 - Parameters!$B$192/(1+100*EXP(-Parameters!$B$194*'National cons per cap'!EE19/1000))) / LOG(1 - (Parameters!$B$191/Parameters!$B$193)^2), 1)</f>
        <v>#NAME?</v>
      </c>
      <c r="EF19" s="22" t="e">
        <f ca="1">MIN(LOG(1 - Parameters!$B$192/(1+100*EXP(-Parameters!$B$194*'National cons per cap'!EF19/1000))) / LOG(1 - (Parameters!$B$191/Parameters!$B$193)^2), 1)</f>
        <v>#NAME?</v>
      </c>
      <c r="EG19" s="22" t="e">
        <f ca="1">MIN(LOG(1 - Parameters!$B$192/(1+100*EXP(-Parameters!$B$194*'National cons per cap'!EG19/1000))) / LOG(1 - (Parameters!$B$191/Parameters!$B$193)^2), 1)</f>
        <v>#NAME?</v>
      </c>
      <c r="EH19" s="22" t="e">
        <f ca="1">MIN(LOG(1 - Parameters!$B$192/(1+100*EXP(-Parameters!$B$194*'National cons per cap'!EH19/1000))) / LOG(1 - (Parameters!$B$191/Parameters!$B$193)^2), 1)</f>
        <v>#NAME?</v>
      </c>
      <c r="EI19" s="22" t="e">
        <f ca="1">MIN(LOG(1 - Parameters!$B$192/(1+100*EXP(-Parameters!$B$194*'National cons per cap'!EI19/1000))) / LOG(1 - (Parameters!$B$191/Parameters!$B$193)^2), 1)</f>
        <v>#NAME?</v>
      </c>
      <c r="EJ19" s="22" t="e">
        <f ca="1">MIN(LOG(1 - Parameters!$B$192/(1+100*EXP(-Parameters!$B$194*'National cons per cap'!EJ19/1000))) / LOG(1 - (Parameters!$B$191/Parameters!$B$193)^2), 1)</f>
        <v>#NAME?</v>
      </c>
      <c r="EK19" s="22" t="e">
        <f ca="1">MIN(LOG(1 - Parameters!$B$192/(1+100*EXP(-Parameters!$B$194*'National cons per cap'!EK19/1000))) / LOG(1 - (Parameters!$B$191/Parameters!$B$193)^2), 1)</f>
        <v>#NAME?</v>
      </c>
      <c r="EL19" s="22" t="e">
        <f ca="1">MIN(LOG(1 - Parameters!$B$192/(1+100*EXP(-Parameters!$B$194*'National cons per cap'!EL19/1000))) / LOG(1 - (Parameters!$B$191/Parameters!$B$193)^2), 1)</f>
        <v>#NAME?</v>
      </c>
      <c r="EM19" s="22" t="e">
        <f ca="1">MIN(LOG(1 - Parameters!$B$192/(1+100*EXP(-Parameters!$B$194*'National cons per cap'!EM19/1000))) / LOG(1 - (Parameters!$B$191/Parameters!$B$193)^2), 1)</f>
        <v>#NAME?</v>
      </c>
      <c r="EN19" s="22" t="e">
        <f ca="1">MIN(LOG(1 - Parameters!$B$192/(1+100*EXP(-Parameters!$B$194*'National cons per cap'!EN19/1000))) / LOG(1 - (Parameters!$B$191/Parameters!$B$193)^2), 1)</f>
        <v>#NAME?</v>
      </c>
      <c r="EO19" s="22" t="e">
        <f ca="1">MIN(LOG(1 - Parameters!$B$192/(1+100*EXP(-Parameters!$B$194*'National cons per cap'!EO19/1000))) / LOG(1 - (Parameters!$B$191/Parameters!$B$193)^2), 1)</f>
        <v>#NAME?</v>
      </c>
      <c r="EP19" s="22" t="e">
        <f ca="1">MIN(LOG(1 - Parameters!$B$192/(1+100*EXP(-Parameters!$B$194*'National cons per cap'!EP19/1000))) / LOG(1 - (Parameters!$B$191/Parameters!$B$193)^2), 1)</f>
        <v>#NAME?</v>
      </c>
      <c r="EQ19" s="22" t="e">
        <f ca="1">MIN(LOG(1 - Parameters!$B$192/(1+100*EXP(-Parameters!$B$194*'National cons per cap'!EQ19/1000))) / LOG(1 - (Parameters!$B$191/Parameters!$B$193)^2), 1)</f>
        <v>#NAME?</v>
      </c>
      <c r="ER19" s="22" t="e">
        <f ca="1">MIN(LOG(1 - Parameters!$B$192/(1+100*EXP(-Parameters!$B$194*'National cons per cap'!ER19/1000))) / LOG(1 - (Parameters!$B$191/Parameters!$B$193)^2), 1)</f>
        <v>#NAME?</v>
      </c>
      <c r="ES19" s="22" t="e">
        <f ca="1">MIN(LOG(1 - Parameters!$B$192/(1+100*EXP(-Parameters!$B$194*'National cons per cap'!ES19/1000))) / LOG(1 - (Parameters!$B$191/Parameters!$B$193)^2), 1)</f>
        <v>#NAME?</v>
      </c>
      <c r="ET19" s="22" t="e">
        <f ca="1">MIN(LOG(1 - Parameters!$B$192/(1+100*EXP(-Parameters!$B$194*'National cons per cap'!ET19/1000))) / LOG(1 - (Parameters!$B$191/Parameters!$B$193)^2), 1)</f>
        <v>#NAME?</v>
      </c>
      <c r="EU19" s="22" t="e">
        <f ca="1">MIN(LOG(1 - Parameters!$B$192/(1+100*EXP(-Parameters!$B$194*'National cons per cap'!EU19/1000))) / LOG(1 - (Parameters!$B$191/Parameters!$B$193)^2), 1)</f>
        <v>#NAME?</v>
      </c>
      <c r="EV19" s="22" t="e">
        <f ca="1">MIN(LOG(1 - Parameters!$B$192/(1+100*EXP(-Parameters!$B$194*'National cons per cap'!EV19/1000))) / LOG(1 - (Parameters!$B$191/Parameters!$B$193)^2), 1)</f>
        <v>#NAME?</v>
      </c>
      <c r="EW19" s="22" t="e">
        <f ca="1">MIN(LOG(1 - Parameters!$B$192/(1+100*EXP(-Parameters!$B$194*'National cons per cap'!EW19/1000))) / LOG(1 - (Parameters!$B$191/Parameters!$B$193)^2), 1)</f>
        <v>#NAME?</v>
      </c>
      <c r="EX19" s="22" t="e">
        <f ca="1">MIN(LOG(1 - Parameters!$B$192/(1+100*EXP(-Parameters!$B$194*'National cons per cap'!EX19/1000))) / LOG(1 - (Parameters!$B$191/Parameters!$B$193)^2), 1)</f>
        <v>#NAME?</v>
      </c>
      <c r="EY19" s="22" t="e">
        <f ca="1">MIN(LOG(1 - Parameters!$B$192/(1+100*EXP(-Parameters!$B$194*'National cons per cap'!EY19/1000))) / LOG(1 - (Parameters!$B$191/Parameters!$B$193)^2), 1)</f>
        <v>#NAME?</v>
      </c>
      <c r="EZ19" s="22" t="e">
        <f ca="1">MIN(LOG(1 - Parameters!$B$192/(1+100*EXP(-Parameters!$B$194*'National cons per cap'!EZ19/1000))) / LOG(1 - (Parameters!$B$191/Parameters!$B$193)^2), 1)</f>
        <v>#NAME?</v>
      </c>
      <c r="FA19" s="22" t="e">
        <f ca="1">MIN(LOG(1 - Parameters!$B$192/(1+100*EXP(-Parameters!$B$194*'National cons per cap'!FA19/1000))) / LOG(1 - (Parameters!$B$191/Parameters!$B$193)^2), 1)</f>
        <v>#NAME?</v>
      </c>
      <c r="FB19" s="22" t="e">
        <f ca="1">MIN(LOG(1 - Parameters!$B$192/(1+100*EXP(-Parameters!$B$194*'National cons per cap'!FB19/1000))) / LOG(1 - (Parameters!$B$191/Parameters!$B$193)^2), 1)</f>
        <v>#NAME?</v>
      </c>
      <c r="FC19" s="22" t="e">
        <f ca="1">MIN(LOG(1 - Parameters!$B$192/(1+100*EXP(-Parameters!$B$194*'National cons per cap'!FC19/1000))) / LOG(1 - (Parameters!$B$191/Parameters!$B$193)^2), 1)</f>
        <v>#NAME?</v>
      </c>
      <c r="FD19" s="22" t="e">
        <f ca="1">MIN(LOG(1 - Parameters!$B$192/(1+100*EXP(-Parameters!$B$194*'National cons per cap'!FD19/1000))) / LOG(1 - (Parameters!$B$191/Parameters!$B$193)^2), 1)</f>
        <v>#NAME?</v>
      </c>
      <c r="FE19" s="22" t="e">
        <f ca="1">MIN(LOG(1 - Parameters!$B$192/(1+100*EXP(-Parameters!$B$194*'National cons per cap'!FE19/1000))) / LOG(1 - (Parameters!$B$191/Parameters!$B$193)^2), 1)</f>
        <v>#NAME?</v>
      </c>
      <c r="FF19" s="22" t="e">
        <f ca="1">MIN(LOG(1 - Parameters!$B$192/(1+100*EXP(-Parameters!$B$194*'National cons per cap'!FF19/1000))) / LOG(1 - (Parameters!$B$191/Parameters!$B$193)^2), 1)</f>
        <v>#NAME?</v>
      </c>
      <c r="FG19" s="22" t="e">
        <f ca="1">MIN(LOG(1 - Parameters!$B$192/(1+100*EXP(-Parameters!$B$194*'National cons per cap'!FG19/1000))) / LOG(1 - (Parameters!$B$191/Parameters!$B$193)^2), 1)</f>
        <v>#NAME?</v>
      </c>
      <c r="FH19" s="22" t="e">
        <f ca="1">MIN(LOG(1 - Parameters!$B$192/(1+100*EXP(-Parameters!$B$194*'National cons per cap'!FH19/1000))) / LOG(1 - (Parameters!$B$191/Parameters!$B$193)^2), 1)</f>
        <v>#NAME?</v>
      </c>
      <c r="FI19" s="22" t="e">
        <f ca="1">MIN(LOG(1 - Parameters!$B$192/(1+100*EXP(-Parameters!$B$194*'National cons per cap'!FI19/1000))) / LOG(1 - (Parameters!$B$191/Parameters!$B$193)^2), 1)</f>
        <v>#NAME?</v>
      </c>
      <c r="FJ19" s="22" t="e">
        <f ca="1">MIN(LOG(1 - Parameters!$B$192/(1+100*EXP(-Parameters!$B$194*'National cons per cap'!FJ19/1000))) / LOG(1 - (Parameters!$B$191/Parameters!$B$193)^2), 1)</f>
        <v>#NAME?</v>
      </c>
      <c r="FK19" s="22" t="e">
        <f ca="1">MIN(LOG(1 - Parameters!$B$192/(1+100*EXP(-Parameters!$B$194*'National cons per cap'!FK19/1000))) / LOG(1 - (Parameters!$B$191/Parameters!$B$193)^2), 1)</f>
        <v>#NAME?</v>
      </c>
      <c r="FL19" s="22" t="e">
        <f ca="1">MIN(LOG(1 - Parameters!$B$192/(1+100*EXP(-Parameters!$B$194*'National cons per cap'!FL19/1000))) / LOG(1 - (Parameters!$B$191/Parameters!$B$193)^2), 1)</f>
        <v>#NAME?</v>
      </c>
      <c r="FM19" s="22" t="e">
        <f ca="1">MIN(LOG(1 - Parameters!$B$192/(1+100*EXP(-Parameters!$B$194*'National cons per cap'!FM19/1000))) / LOG(1 - (Parameters!$B$191/Parameters!$B$193)^2), 1)</f>
        <v>#NAME?</v>
      </c>
      <c r="FN19" s="22" t="e">
        <f ca="1">MIN(LOG(1 - Parameters!$B$192/(1+100*EXP(-Parameters!$B$194*'National cons per cap'!FN19/1000))) / LOG(1 - (Parameters!$B$191/Parameters!$B$193)^2), 1)</f>
        <v>#NAME?</v>
      </c>
      <c r="FO19" s="22" t="e">
        <f ca="1">MIN(LOG(1 - Parameters!$B$192/(1+100*EXP(-Parameters!$B$194*'National cons per cap'!FO19/1000))) / LOG(1 - (Parameters!$B$191/Parameters!$B$193)^2), 1)</f>
        <v>#NAME?</v>
      </c>
      <c r="FP19" s="22" t="e">
        <f ca="1">MIN(LOG(1 - Parameters!$B$192/(1+100*EXP(-Parameters!$B$194*'National cons per cap'!FP19/1000))) / LOG(1 - (Parameters!$B$191/Parameters!$B$193)^2), 1)</f>
        <v>#NAME?</v>
      </c>
      <c r="FQ19" s="22" t="e">
        <f ca="1">MIN(LOG(1 - Parameters!$B$192/(1+100*EXP(-Parameters!$B$194*'National cons per cap'!FQ19/1000))) / LOG(1 - (Parameters!$B$191/Parameters!$B$193)^2), 1)</f>
        <v>#NAME?</v>
      </c>
      <c r="FR19" s="22" t="e">
        <f ca="1">MIN(LOG(1 - Parameters!$B$192/(1+100*EXP(-Parameters!$B$194*'National cons per cap'!FR19/1000))) / LOG(1 - (Parameters!$B$191/Parameters!$B$193)^2), 1)</f>
        <v>#NAME?</v>
      </c>
      <c r="FS19" s="22" t="e">
        <f ca="1">MIN(LOG(1 - Parameters!$B$192/(1+100*EXP(-Parameters!$B$194*'National cons per cap'!FS19/1000))) / LOG(1 - (Parameters!$B$191/Parameters!$B$193)^2), 1)</f>
        <v>#NAME?</v>
      </c>
      <c r="FT19" s="22" t="e">
        <f ca="1">MIN(LOG(1 - Parameters!$B$192/(1+100*EXP(-Parameters!$B$194*'National cons per cap'!FT19/1000))) / LOG(1 - (Parameters!$B$191/Parameters!$B$193)^2), 1)</f>
        <v>#NAME?</v>
      </c>
      <c r="FU19" s="22" t="e">
        <f ca="1">MIN(LOG(1 - Parameters!$B$192/(1+100*EXP(-Parameters!$B$194*'National cons per cap'!FU19/1000))) / LOG(1 - (Parameters!$B$191/Parameters!$B$193)^2), 1)</f>
        <v>#NAME?</v>
      </c>
      <c r="FV19" s="22" t="e">
        <f ca="1">MIN(LOG(1 - Parameters!$B$192/(1+100*EXP(-Parameters!$B$194*'National cons per cap'!FV19/1000))) / LOG(1 - (Parameters!$B$191/Parameters!$B$193)^2), 1)</f>
        <v>#NAME?</v>
      </c>
      <c r="FW19" s="22" t="e">
        <f ca="1">MIN(LOG(1 - Parameters!$B$192/(1+100*EXP(-Parameters!$B$194*'National cons per cap'!FW19/1000))) / LOG(1 - (Parameters!$B$191/Parameters!$B$193)^2), 1)</f>
        <v>#NAME?</v>
      </c>
      <c r="FX19" s="22" t="e">
        <f ca="1">MIN(LOG(1 - Parameters!$B$192/(1+100*EXP(-Parameters!$B$194*'National cons per cap'!FX19/1000))) / LOG(1 - (Parameters!$B$191/Parameters!$B$193)^2), 1)</f>
        <v>#NAME?</v>
      </c>
      <c r="FY19" s="22" t="e">
        <f ca="1">MIN(LOG(1 - Parameters!$B$192/(1+100*EXP(-Parameters!$B$194*'National cons per cap'!FY19/1000))) / LOG(1 - (Parameters!$B$191/Parameters!$B$193)^2), 1)</f>
        <v>#NAME?</v>
      </c>
      <c r="FZ19" s="22" t="e">
        <f ca="1">MIN(LOG(1 - Parameters!$B$192/(1+100*EXP(-Parameters!$B$194*'National cons per cap'!FZ19/1000))) / LOG(1 - (Parameters!$B$191/Parameters!$B$193)^2), 1)</f>
        <v>#NAME?</v>
      </c>
      <c r="GA19" s="22" t="e">
        <f ca="1">MIN(LOG(1 - Parameters!$B$192/(1+100*EXP(-Parameters!$B$194*'National cons per cap'!GA19/1000))) / LOG(1 - (Parameters!$B$191/Parameters!$B$193)^2), 1)</f>
        <v>#NAME?</v>
      </c>
      <c r="GB19" s="22" t="e">
        <f ca="1">MIN(LOG(1 - Parameters!$B$192/(1+100*EXP(-Parameters!$B$194*'National cons per cap'!GB19/1000))) / LOG(1 - (Parameters!$B$191/Parameters!$B$193)^2), 1)</f>
        <v>#NAME?</v>
      </c>
      <c r="GC19" s="22" t="e">
        <f ca="1">MIN(LOG(1 - Parameters!$B$192/(1+100*EXP(-Parameters!$B$194*'National cons per cap'!GC19/1000))) / LOG(1 - (Parameters!$B$191/Parameters!$B$193)^2), 1)</f>
        <v>#NAME?</v>
      </c>
      <c r="GD19" s="22" t="e">
        <f ca="1">MIN(LOG(1 - Parameters!$B$192/(1+100*EXP(-Parameters!$B$194*'National cons per cap'!GD19/1000))) / LOG(1 - (Parameters!$B$191/Parameters!$B$193)^2), 1)</f>
        <v>#NAME?</v>
      </c>
      <c r="GE19" s="22" t="e">
        <f ca="1">MIN(LOG(1 - Parameters!$B$192/(1+100*EXP(-Parameters!$B$194*'National cons per cap'!GE19/1000))) / LOG(1 - (Parameters!$B$191/Parameters!$B$193)^2), 1)</f>
        <v>#NAME?</v>
      </c>
      <c r="GF19" s="22" t="e">
        <f ca="1">MIN(LOG(1 - Parameters!$B$192/(1+100*EXP(-Parameters!$B$194*'National cons per cap'!GF19/1000))) / LOG(1 - (Parameters!$B$191/Parameters!$B$193)^2), 1)</f>
        <v>#NAME?</v>
      </c>
      <c r="GG19" s="22" t="e">
        <f ca="1">MIN(LOG(1 - Parameters!$B$192/(1+100*EXP(-Parameters!$B$194*'National cons per cap'!GG19/1000))) / LOG(1 - (Parameters!$B$191/Parameters!$B$193)^2), 1)</f>
        <v>#NAME?</v>
      </c>
      <c r="GH19" s="22" t="e">
        <f ca="1">MIN(LOG(1 - Parameters!$B$192/(1+100*EXP(-Parameters!$B$194*'National cons per cap'!GH19/1000))) / LOG(1 - (Parameters!$B$191/Parameters!$B$193)^2), 1)</f>
        <v>#NAME?</v>
      </c>
      <c r="GI19" s="22" t="e">
        <f ca="1">MIN(LOG(1 - Parameters!$B$192/(1+100*EXP(-Parameters!$B$194*'National cons per cap'!GI19/1000))) / LOG(1 - (Parameters!$B$191/Parameters!$B$193)^2), 1)</f>
        <v>#NAME?</v>
      </c>
      <c r="GJ19" s="22" t="e">
        <f ca="1">MIN(LOG(1 - Parameters!$B$192/(1+100*EXP(-Parameters!$B$194*'National cons per cap'!GJ19/1000))) / LOG(1 - (Parameters!$B$191/Parameters!$B$193)^2), 1)</f>
        <v>#NAME?</v>
      </c>
      <c r="GK19" s="22" t="e">
        <f ca="1">MIN(LOG(1 - Parameters!$B$192/(1+100*EXP(-Parameters!$B$194*'National cons per cap'!GK19/1000))) / LOG(1 - (Parameters!$B$191/Parameters!$B$193)^2), 1)</f>
        <v>#NAME?</v>
      </c>
      <c r="GL19" s="22" t="e">
        <f ca="1">MIN(LOG(1 - Parameters!$B$192/(1+100*EXP(-Parameters!$B$194*'National cons per cap'!GL19/1000))) / LOG(1 - (Parameters!$B$191/Parameters!$B$193)^2), 1)</f>
        <v>#NAME?</v>
      </c>
      <c r="GM19" s="22" t="e">
        <f ca="1">MIN(LOG(1 - Parameters!$B$192/(1+100*EXP(-Parameters!$B$194*'National cons per cap'!GM19/1000))) / LOG(1 - (Parameters!$B$191/Parameters!$B$193)^2), 1)</f>
        <v>#NAME?</v>
      </c>
    </row>
    <row r="20" spans="1:195" x14ac:dyDescent="0.25">
      <c r="A20" s="15">
        <v>2028</v>
      </c>
      <c r="B20" s="22" t="e">
        <f ca="1">MIN(LOG(1 - Parameters!$B$192/(1+100*EXP(-Parameters!$B$194*'National cons per cap'!B20/1000))) / LOG(1 - (Parameters!$B$191/Parameters!$B$193)^2), 1)</f>
        <v>#NAME?</v>
      </c>
      <c r="C20" s="22" t="e">
        <f ca="1">MIN(LOG(1 - Parameters!$B$192/(1+100*EXP(-Parameters!$B$194*'National cons per cap'!C20/1000))) / LOG(1 - (Parameters!$B$191/Parameters!$B$193)^2), 1)</f>
        <v>#NAME?</v>
      </c>
      <c r="D20" s="22" t="e">
        <f ca="1">MIN(LOG(1 - Parameters!$B$192/(1+100*EXP(-Parameters!$B$194*'National cons per cap'!D20/1000))) / LOG(1 - (Parameters!$B$191/Parameters!$B$193)^2), 1)</f>
        <v>#NAME?</v>
      </c>
      <c r="E20" s="22" t="e">
        <f ca="1">MIN(LOG(1 - Parameters!$B$192/(1+100*EXP(-Parameters!$B$194*'National cons per cap'!E20/1000))) / LOG(1 - (Parameters!$B$191/Parameters!$B$193)^2), 1)</f>
        <v>#NAME?</v>
      </c>
      <c r="F20" s="22" t="e">
        <f ca="1">MIN(LOG(1 - Parameters!$B$192/(1+100*EXP(-Parameters!$B$194*'National cons per cap'!F20/1000))) / LOG(1 - (Parameters!$B$191/Parameters!$B$193)^2), 1)</f>
        <v>#NAME?</v>
      </c>
      <c r="G20" s="22" t="e">
        <f ca="1">MIN(LOG(1 - Parameters!$B$192/(1+100*EXP(-Parameters!$B$194*'National cons per cap'!G20/1000))) / LOG(1 - (Parameters!$B$191/Parameters!$B$193)^2), 1)</f>
        <v>#NAME?</v>
      </c>
      <c r="H20" s="22" t="e">
        <f ca="1">MIN(LOG(1 - Parameters!$B$192/(1+100*EXP(-Parameters!$B$194*'National cons per cap'!H20/1000))) / LOG(1 - (Parameters!$B$191/Parameters!$B$193)^2), 1)</f>
        <v>#NAME?</v>
      </c>
      <c r="I20" s="22" t="e">
        <f ca="1">MIN(LOG(1 - Parameters!$B$192/(1+100*EXP(-Parameters!$B$194*'National cons per cap'!I20/1000))) / LOG(1 - (Parameters!$B$191/Parameters!$B$193)^2), 1)</f>
        <v>#NAME?</v>
      </c>
      <c r="J20" s="22" t="e">
        <f ca="1">MIN(LOG(1 - Parameters!$B$192/(1+100*EXP(-Parameters!$B$194*'National cons per cap'!J20/1000))) / LOG(1 - (Parameters!$B$191/Parameters!$B$193)^2), 1)</f>
        <v>#NAME?</v>
      </c>
      <c r="K20" s="22" t="e">
        <f ca="1">MIN(LOG(1 - Parameters!$B$192/(1+100*EXP(-Parameters!$B$194*'National cons per cap'!K20/1000))) / LOG(1 - (Parameters!$B$191/Parameters!$B$193)^2), 1)</f>
        <v>#NAME?</v>
      </c>
      <c r="L20" s="22" t="e">
        <f ca="1">MIN(LOG(1 - Parameters!$B$192/(1+100*EXP(-Parameters!$B$194*'National cons per cap'!L20/1000))) / LOG(1 - (Parameters!$B$191/Parameters!$B$193)^2), 1)</f>
        <v>#NAME?</v>
      </c>
      <c r="M20" s="22" t="e">
        <f ca="1">MIN(LOG(1 - Parameters!$B$192/(1+100*EXP(-Parameters!$B$194*'National cons per cap'!M20/1000))) / LOG(1 - (Parameters!$B$191/Parameters!$B$193)^2), 1)</f>
        <v>#NAME?</v>
      </c>
      <c r="N20" s="22" t="e">
        <f ca="1">MIN(LOG(1 - Parameters!$B$192/(1+100*EXP(-Parameters!$B$194*'National cons per cap'!N20/1000))) / LOG(1 - (Parameters!$B$191/Parameters!$B$193)^2), 1)</f>
        <v>#NAME?</v>
      </c>
      <c r="O20" s="22" t="e">
        <f ca="1">MIN(LOG(1 - Parameters!$B$192/(1+100*EXP(-Parameters!$B$194*'National cons per cap'!O20/1000))) / LOG(1 - (Parameters!$B$191/Parameters!$B$193)^2), 1)</f>
        <v>#NAME?</v>
      </c>
      <c r="P20" s="22" t="e">
        <f ca="1">MIN(LOG(1 - Parameters!$B$192/(1+100*EXP(-Parameters!$B$194*'National cons per cap'!P20/1000))) / LOG(1 - (Parameters!$B$191/Parameters!$B$193)^2), 1)</f>
        <v>#NAME?</v>
      </c>
      <c r="Q20" s="22" t="e">
        <f ca="1">MIN(LOG(1 - Parameters!$B$192/(1+100*EXP(-Parameters!$B$194*'National cons per cap'!Q20/1000))) / LOG(1 - (Parameters!$B$191/Parameters!$B$193)^2), 1)</f>
        <v>#NAME?</v>
      </c>
      <c r="R20" s="22" t="e">
        <f ca="1">MIN(LOG(1 - Parameters!$B$192/(1+100*EXP(-Parameters!$B$194*'National cons per cap'!R20/1000))) / LOG(1 - (Parameters!$B$191/Parameters!$B$193)^2), 1)</f>
        <v>#NAME?</v>
      </c>
      <c r="S20" s="22" t="e">
        <f ca="1">MIN(LOG(1 - Parameters!$B$192/(1+100*EXP(-Parameters!$B$194*'National cons per cap'!S20/1000))) / LOG(1 - (Parameters!$B$191/Parameters!$B$193)^2), 1)</f>
        <v>#NAME?</v>
      </c>
      <c r="T20" s="22" t="e">
        <f ca="1">MIN(LOG(1 - Parameters!$B$192/(1+100*EXP(-Parameters!$B$194*'National cons per cap'!T20/1000))) / LOG(1 - (Parameters!$B$191/Parameters!$B$193)^2), 1)</f>
        <v>#NAME?</v>
      </c>
      <c r="U20" s="22" t="e">
        <f ca="1">MIN(LOG(1 - Parameters!$B$192/(1+100*EXP(-Parameters!$B$194*'National cons per cap'!U20/1000))) / LOG(1 - (Parameters!$B$191/Parameters!$B$193)^2), 1)</f>
        <v>#NAME?</v>
      </c>
      <c r="V20" s="22" t="e">
        <f ca="1">MIN(LOG(1 - Parameters!$B$192/(1+100*EXP(-Parameters!$B$194*'National cons per cap'!V20/1000))) / LOG(1 - (Parameters!$B$191/Parameters!$B$193)^2), 1)</f>
        <v>#NAME?</v>
      </c>
      <c r="W20" s="22" t="e">
        <f ca="1">MIN(LOG(1 - Parameters!$B$192/(1+100*EXP(-Parameters!$B$194*'National cons per cap'!W20/1000))) / LOG(1 - (Parameters!$B$191/Parameters!$B$193)^2), 1)</f>
        <v>#NAME?</v>
      </c>
      <c r="X20" s="22" t="e">
        <f ca="1">MIN(LOG(1 - Parameters!$B$192/(1+100*EXP(-Parameters!$B$194*'National cons per cap'!X20/1000))) / LOG(1 - (Parameters!$B$191/Parameters!$B$193)^2), 1)</f>
        <v>#NAME?</v>
      </c>
      <c r="Y20" s="22" t="e">
        <f ca="1">MIN(LOG(1 - Parameters!$B$192/(1+100*EXP(-Parameters!$B$194*'National cons per cap'!Y20/1000))) / LOG(1 - (Parameters!$B$191/Parameters!$B$193)^2), 1)</f>
        <v>#NAME?</v>
      </c>
      <c r="Z20" s="22" t="e">
        <f ca="1">MIN(LOG(1 - Parameters!$B$192/(1+100*EXP(-Parameters!$B$194*'National cons per cap'!Z20/1000))) / LOG(1 - (Parameters!$B$191/Parameters!$B$193)^2), 1)</f>
        <v>#NAME?</v>
      </c>
      <c r="AA20" s="22" t="e">
        <f ca="1">MIN(LOG(1 - Parameters!$B$192/(1+100*EXP(-Parameters!$B$194*'National cons per cap'!AA20/1000))) / LOG(1 - (Parameters!$B$191/Parameters!$B$193)^2), 1)</f>
        <v>#NAME?</v>
      </c>
      <c r="AB20" s="22" t="e">
        <f ca="1">MIN(LOG(1 - Parameters!$B$192/(1+100*EXP(-Parameters!$B$194*'National cons per cap'!AB20/1000))) / LOG(1 - (Parameters!$B$191/Parameters!$B$193)^2), 1)</f>
        <v>#NAME?</v>
      </c>
      <c r="AC20" s="22" t="e">
        <f ca="1">MIN(LOG(1 - Parameters!$B$192/(1+100*EXP(-Parameters!$B$194*'National cons per cap'!AC20/1000))) / LOG(1 - (Parameters!$B$191/Parameters!$B$193)^2), 1)</f>
        <v>#NAME?</v>
      </c>
      <c r="AD20" s="22" t="e">
        <f ca="1">MIN(LOG(1 - Parameters!$B$192/(1+100*EXP(-Parameters!$B$194*'National cons per cap'!AD20/1000))) / LOG(1 - (Parameters!$B$191/Parameters!$B$193)^2), 1)</f>
        <v>#NAME?</v>
      </c>
      <c r="AE20" s="22" t="e">
        <f ca="1">MIN(LOG(1 - Parameters!$B$192/(1+100*EXP(-Parameters!$B$194*'National cons per cap'!AE20/1000))) / LOG(1 - (Parameters!$B$191/Parameters!$B$193)^2), 1)</f>
        <v>#NAME?</v>
      </c>
      <c r="AF20" s="22" t="e">
        <f ca="1">MIN(LOG(1 - Parameters!$B$192/(1+100*EXP(-Parameters!$B$194*'National cons per cap'!AF20/1000))) / LOG(1 - (Parameters!$B$191/Parameters!$B$193)^2), 1)</f>
        <v>#NAME?</v>
      </c>
      <c r="AG20" s="22" t="e">
        <f ca="1">MIN(LOG(1 - Parameters!$B$192/(1+100*EXP(-Parameters!$B$194*'National cons per cap'!AG20/1000))) / LOG(1 - (Parameters!$B$191/Parameters!$B$193)^2), 1)</f>
        <v>#NAME?</v>
      </c>
      <c r="AH20" s="22" t="e">
        <f ca="1">MIN(LOG(1 - Parameters!$B$192/(1+100*EXP(-Parameters!$B$194*'National cons per cap'!AH20/1000))) / LOG(1 - (Parameters!$B$191/Parameters!$B$193)^2), 1)</f>
        <v>#NAME?</v>
      </c>
      <c r="AI20" s="22" t="e">
        <f ca="1">MIN(LOG(1 - Parameters!$B$192/(1+100*EXP(-Parameters!$B$194*'National cons per cap'!AI20/1000))) / LOG(1 - (Parameters!$B$191/Parameters!$B$193)^2), 1)</f>
        <v>#NAME?</v>
      </c>
      <c r="AJ20" s="22" t="e">
        <f ca="1">MIN(LOG(1 - Parameters!$B$192/(1+100*EXP(-Parameters!$B$194*'National cons per cap'!AJ20/1000))) / LOG(1 - (Parameters!$B$191/Parameters!$B$193)^2), 1)</f>
        <v>#NAME?</v>
      </c>
      <c r="AK20" s="22" t="e">
        <f ca="1">MIN(LOG(1 - Parameters!$B$192/(1+100*EXP(-Parameters!$B$194*'National cons per cap'!AK20/1000))) / LOG(1 - (Parameters!$B$191/Parameters!$B$193)^2), 1)</f>
        <v>#NAME?</v>
      </c>
      <c r="AL20" s="22" t="e">
        <f ca="1">MIN(LOG(1 - Parameters!$B$192/(1+100*EXP(-Parameters!$B$194*'National cons per cap'!AL20/1000))) / LOG(1 - (Parameters!$B$191/Parameters!$B$193)^2), 1)</f>
        <v>#NAME?</v>
      </c>
      <c r="AM20" s="22" t="e">
        <f ca="1">MIN(LOG(1 - Parameters!$B$192/(1+100*EXP(-Parameters!$B$194*'National cons per cap'!AM20/1000))) / LOG(1 - (Parameters!$B$191/Parameters!$B$193)^2), 1)</f>
        <v>#NAME?</v>
      </c>
      <c r="AN20" s="22" t="e">
        <f ca="1">MIN(LOG(1 - Parameters!$B$192/(1+100*EXP(-Parameters!$B$194*'National cons per cap'!AN20/1000))) / LOG(1 - (Parameters!$B$191/Parameters!$B$193)^2), 1)</f>
        <v>#NAME?</v>
      </c>
      <c r="AO20" s="22" t="e">
        <f ca="1">MIN(LOG(1 - Parameters!$B$192/(1+100*EXP(-Parameters!$B$194*'National cons per cap'!AO20/1000))) / LOG(1 - (Parameters!$B$191/Parameters!$B$193)^2), 1)</f>
        <v>#NAME?</v>
      </c>
      <c r="AP20" s="22" t="e">
        <f ca="1">MIN(LOG(1 - Parameters!$B$192/(1+100*EXP(-Parameters!$B$194*'National cons per cap'!AP20/1000))) / LOG(1 - (Parameters!$B$191/Parameters!$B$193)^2), 1)</f>
        <v>#NAME?</v>
      </c>
      <c r="AQ20" s="22" t="e">
        <f ca="1">MIN(LOG(1 - Parameters!$B$192/(1+100*EXP(-Parameters!$B$194*'National cons per cap'!AQ20/1000))) / LOG(1 - (Parameters!$B$191/Parameters!$B$193)^2), 1)</f>
        <v>#NAME?</v>
      </c>
      <c r="AR20" s="22" t="e">
        <f ca="1">MIN(LOG(1 - Parameters!$B$192/(1+100*EXP(-Parameters!$B$194*'National cons per cap'!AR20/1000))) / LOG(1 - (Parameters!$B$191/Parameters!$B$193)^2), 1)</f>
        <v>#NAME?</v>
      </c>
      <c r="AS20" s="22" t="e">
        <f ca="1">MIN(LOG(1 - Parameters!$B$192/(1+100*EXP(-Parameters!$B$194*'National cons per cap'!AS20/1000))) / LOG(1 - (Parameters!$B$191/Parameters!$B$193)^2), 1)</f>
        <v>#NAME?</v>
      </c>
      <c r="AT20" s="22" t="e">
        <f ca="1">MIN(LOG(1 - Parameters!$B$192/(1+100*EXP(-Parameters!$B$194*'National cons per cap'!AT20/1000))) / LOG(1 - (Parameters!$B$191/Parameters!$B$193)^2), 1)</f>
        <v>#NAME?</v>
      </c>
      <c r="AU20" s="22" t="e">
        <f ca="1">MIN(LOG(1 - Parameters!$B$192/(1+100*EXP(-Parameters!$B$194*'National cons per cap'!AU20/1000))) / LOG(1 - (Parameters!$B$191/Parameters!$B$193)^2), 1)</f>
        <v>#NAME?</v>
      </c>
      <c r="AV20" s="22" t="e">
        <f ca="1">MIN(LOG(1 - Parameters!$B$192/(1+100*EXP(-Parameters!$B$194*'National cons per cap'!AV20/1000))) / LOG(1 - (Parameters!$B$191/Parameters!$B$193)^2), 1)</f>
        <v>#NAME?</v>
      </c>
      <c r="AW20" s="22" t="e">
        <f ca="1">MIN(LOG(1 - Parameters!$B$192/(1+100*EXP(-Parameters!$B$194*'National cons per cap'!AW20/1000))) / LOG(1 - (Parameters!$B$191/Parameters!$B$193)^2), 1)</f>
        <v>#NAME?</v>
      </c>
      <c r="AX20" s="22" t="e">
        <f ca="1">MIN(LOG(1 - Parameters!$B$192/(1+100*EXP(-Parameters!$B$194*'National cons per cap'!AX20/1000))) / LOG(1 - (Parameters!$B$191/Parameters!$B$193)^2), 1)</f>
        <v>#NAME?</v>
      </c>
      <c r="AY20" s="22" t="e">
        <f ca="1">MIN(LOG(1 - Parameters!$B$192/(1+100*EXP(-Parameters!$B$194*'National cons per cap'!AY20/1000))) / LOG(1 - (Parameters!$B$191/Parameters!$B$193)^2), 1)</f>
        <v>#NAME?</v>
      </c>
      <c r="AZ20" s="22" t="e">
        <f ca="1">MIN(LOG(1 - Parameters!$B$192/(1+100*EXP(-Parameters!$B$194*'National cons per cap'!AZ20/1000))) / LOG(1 - (Parameters!$B$191/Parameters!$B$193)^2), 1)</f>
        <v>#NAME?</v>
      </c>
      <c r="BA20" s="22" t="e">
        <f ca="1">MIN(LOG(1 - Parameters!$B$192/(1+100*EXP(-Parameters!$B$194*'National cons per cap'!BA20/1000))) / LOG(1 - (Parameters!$B$191/Parameters!$B$193)^2), 1)</f>
        <v>#NAME?</v>
      </c>
      <c r="BB20" s="22" t="e">
        <f ca="1">MIN(LOG(1 - Parameters!$B$192/(1+100*EXP(-Parameters!$B$194*'National cons per cap'!BB20/1000))) / LOG(1 - (Parameters!$B$191/Parameters!$B$193)^2), 1)</f>
        <v>#NAME?</v>
      </c>
      <c r="BC20" s="22" t="e">
        <f ca="1">MIN(LOG(1 - Parameters!$B$192/(1+100*EXP(-Parameters!$B$194*'National cons per cap'!BC20/1000))) / LOG(1 - (Parameters!$B$191/Parameters!$B$193)^2), 1)</f>
        <v>#NAME?</v>
      </c>
      <c r="BD20" s="22" t="e">
        <f ca="1">MIN(LOG(1 - Parameters!$B$192/(1+100*EXP(-Parameters!$B$194*'National cons per cap'!BD20/1000))) / LOG(1 - (Parameters!$B$191/Parameters!$B$193)^2), 1)</f>
        <v>#NAME?</v>
      </c>
      <c r="BE20" s="22" t="e">
        <f ca="1">MIN(LOG(1 - Parameters!$B$192/(1+100*EXP(-Parameters!$B$194*'National cons per cap'!BE20/1000))) / LOG(1 - (Parameters!$B$191/Parameters!$B$193)^2), 1)</f>
        <v>#NAME?</v>
      </c>
      <c r="BF20" s="22" t="e">
        <f ca="1">MIN(LOG(1 - Parameters!$B$192/(1+100*EXP(-Parameters!$B$194*'National cons per cap'!BF20/1000))) / LOG(1 - (Parameters!$B$191/Parameters!$B$193)^2), 1)</f>
        <v>#NAME?</v>
      </c>
      <c r="BG20" s="22" t="e">
        <f ca="1">MIN(LOG(1 - Parameters!$B$192/(1+100*EXP(-Parameters!$B$194*'National cons per cap'!BG20/1000))) / LOG(1 - (Parameters!$B$191/Parameters!$B$193)^2), 1)</f>
        <v>#NAME?</v>
      </c>
      <c r="BH20" s="22" t="e">
        <f ca="1">MIN(LOG(1 - Parameters!$B$192/(1+100*EXP(-Parameters!$B$194*'National cons per cap'!BH20/1000))) / LOG(1 - (Parameters!$B$191/Parameters!$B$193)^2), 1)</f>
        <v>#NAME?</v>
      </c>
      <c r="BI20" s="22" t="e">
        <f ca="1">MIN(LOG(1 - Parameters!$B$192/(1+100*EXP(-Parameters!$B$194*'National cons per cap'!BI20/1000))) / LOG(1 - (Parameters!$B$191/Parameters!$B$193)^2), 1)</f>
        <v>#NAME?</v>
      </c>
      <c r="BJ20" s="22" t="e">
        <f ca="1">MIN(LOG(1 - Parameters!$B$192/(1+100*EXP(-Parameters!$B$194*'National cons per cap'!BJ20/1000))) / LOG(1 - (Parameters!$B$191/Parameters!$B$193)^2), 1)</f>
        <v>#NAME?</v>
      </c>
      <c r="BK20" s="22" t="e">
        <f ca="1">MIN(LOG(1 - Parameters!$B$192/(1+100*EXP(-Parameters!$B$194*'National cons per cap'!BK20/1000))) / LOG(1 - (Parameters!$B$191/Parameters!$B$193)^2), 1)</f>
        <v>#NAME?</v>
      </c>
      <c r="BL20" s="22" t="e">
        <f ca="1">MIN(LOG(1 - Parameters!$B$192/(1+100*EXP(-Parameters!$B$194*'National cons per cap'!BL20/1000))) / LOG(1 - (Parameters!$B$191/Parameters!$B$193)^2), 1)</f>
        <v>#NAME?</v>
      </c>
      <c r="BM20" s="22" t="e">
        <f ca="1">MIN(LOG(1 - Parameters!$B$192/(1+100*EXP(-Parameters!$B$194*'National cons per cap'!BM20/1000))) / LOG(1 - (Parameters!$B$191/Parameters!$B$193)^2), 1)</f>
        <v>#NAME?</v>
      </c>
      <c r="BN20" s="22" t="e">
        <f ca="1">MIN(LOG(1 - Parameters!$B$192/(1+100*EXP(-Parameters!$B$194*'National cons per cap'!BN20/1000))) / LOG(1 - (Parameters!$B$191/Parameters!$B$193)^2), 1)</f>
        <v>#NAME?</v>
      </c>
      <c r="BO20" s="22" t="e">
        <f ca="1">MIN(LOG(1 - Parameters!$B$192/(1+100*EXP(-Parameters!$B$194*'National cons per cap'!BO20/1000))) / LOG(1 - (Parameters!$B$191/Parameters!$B$193)^2), 1)</f>
        <v>#NAME?</v>
      </c>
      <c r="BP20" s="22" t="e">
        <f ca="1">MIN(LOG(1 - Parameters!$B$192/(1+100*EXP(-Parameters!$B$194*'National cons per cap'!BP20/1000))) / LOG(1 - (Parameters!$B$191/Parameters!$B$193)^2), 1)</f>
        <v>#NAME?</v>
      </c>
      <c r="BQ20" s="22" t="e">
        <f ca="1">MIN(LOG(1 - Parameters!$B$192/(1+100*EXP(-Parameters!$B$194*'National cons per cap'!BQ20/1000))) / LOG(1 - (Parameters!$B$191/Parameters!$B$193)^2), 1)</f>
        <v>#NAME?</v>
      </c>
      <c r="BR20" s="22" t="e">
        <f ca="1">MIN(LOG(1 - Parameters!$B$192/(1+100*EXP(-Parameters!$B$194*'National cons per cap'!BR20/1000))) / LOG(1 - (Parameters!$B$191/Parameters!$B$193)^2), 1)</f>
        <v>#NAME?</v>
      </c>
      <c r="BS20" s="22" t="e">
        <f ca="1">MIN(LOG(1 - Parameters!$B$192/(1+100*EXP(-Parameters!$B$194*'National cons per cap'!BS20/1000))) / LOG(1 - (Parameters!$B$191/Parameters!$B$193)^2), 1)</f>
        <v>#NAME?</v>
      </c>
      <c r="BT20" s="22" t="e">
        <f ca="1">MIN(LOG(1 - Parameters!$B$192/(1+100*EXP(-Parameters!$B$194*'National cons per cap'!BT20/1000))) / LOG(1 - (Parameters!$B$191/Parameters!$B$193)^2), 1)</f>
        <v>#NAME?</v>
      </c>
      <c r="BU20" s="22" t="e">
        <f ca="1">MIN(LOG(1 - Parameters!$B$192/(1+100*EXP(-Parameters!$B$194*'National cons per cap'!BU20/1000))) / LOG(1 - (Parameters!$B$191/Parameters!$B$193)^2), 1)</f>
        <v>#NAME?</v>
      </c>
      <c r="BV20" s="22" t="e">
        <f ca="1">MIN(LOG(1 - Parameters!$B$192/(1+100*EXP(-Parameters!$B$194*'National cons per cap'!BV20/1000))) / LOG(1 - (Parameters!$B$191/Parameters!$B$193)^2), 1)</f>
        <v>#NAME?</v>
      </c>
      <c r="BW20" s="22" t="e">
        <f ca="1">MIN(LOG(1 - Parameters!$B$192/(1+100*EXP(-Parameters!$B$194*'National cons per cap'!BW20/1000))) / LOG(1 - (Parameters!$B$191/Parameters!$B$193)^2), 1)</f>
        <v>#NAME?</v>
      </c>
      <c r="BX20" s="22" t="e">
        <f ca="1">MIN(LOG(1 - Parameters!$B$192/(1+100*EXP(-Parameters!$B$194*'National cons per cap'!BX20/1000))) / LOG(1 - (Parameters!$B$191/Parameters!$B$193)^2), 1)</f>
        <v>#NAME?</v>
      </c>
      <c r="BY20" s="22" t="e">
        <f ca="1">MIN(LOG(1 - Parameters!$B$192/(1+100*EXP(-Parameters!$B$194*'National cons per cap'!BY20/1000))) / LOG(1 - (Parameters!$B$191/Parameters!$B$193)^2), 1)</f>
        <v>#NAME?</v>
      </c>
      <c r="BZ20" s="22" t="e">
        <f ca="1">MIN(LOG(1 - Parameters!$B$192/(1+100*EXP(-Parameters!$B$194*'National cons per cap'!BZ20/1000))) / LOG(1 - (Parameters!$B$191/Parameters!$B$193)^2), 1)</f>
        <v>#NAME?</v>
      </c>
      <c r="CA20" s="22" t="e">
        <f ca="1">MIN(LOG(1 - Parameters!$B$192/(1+100*EXP(-Parameters!$B$194*'National cons per cap'!CA20/1000))) / LOG(1 - (Parameters!$B$191/Parameters!$B$193)^2), 1)</f>
        <v>#NAME?</v>
      </c>
      <c r="CB20" s="22" t="e">
        <f ca="1">MIN(LOG(1 - Parameters!$B$192/(1+100*EXP(-Parameters!$B$194*'National cons per cap'!CB20/1000))) / LOG(1 - (Parameters!$B$191/Parameters!$B$193)^2), 1)</f>
        <v>#NAME?</v>
      </c>
      <c r="CC20" s="22" t="e">
        <f ca="1">MIN(LOG(1 - Parameters!$B$192/(1+100*EXP(-Parameters!$B$194*'National cons per cap'!CC20/1000))) / LOG(1 - (Parameters!$B$191/Parameters!$B$193)^2), 1)</f>
        <v>#NAME?</v>
      </c>
      <c r="CD20" s="22" t="e">
        <f ca="1">MIN(LOG(1 - Parameters!$B$192/(1+100*EXP(-Parameters!$B$194*'National cons per cap'!CD20/1000))) / LOG(1 - (Parameters!$B$191/Parameters!$B$193)^2), 1)</f>
        <v>#NAME?</v>
      </c>
      <c r="CE20" s="22" t="e">
        <f ca="1">MIN(LOG(1 - Parameters!$B$192/(1+100*EXP(-Parameters!$B$194*'National cons per cap'!CE20/1000))) / LOG(1 - (Parameters!$B$191/Parameters!$B$193)^2), 1)</f>
        <v>#NAME?</v>
      </c>
      <c r="CF20" s="22" t="e">
        <f ca="1">MIN(LOG(1 - Parameters!$B$192/(1+100*EXP(-Parameters!$B$194*'National cons per cap'!CF20/1000))) / LOG(1 - (Parameters!$B$191/Parameters!$B$193)^2), 1)</f>
        <v>#NAME?</v>
      </c>
      <c r="CG20" s="22" t="e">
        <f ca="1">MIN(LOG(1 - Parameters!$B$192/(1+100*EXP(-Parameters!$B$194*'National cons per cap'!CG20/1000))) / LOG(1 - (Parameters!$B$191/Parameters!$B$193)^2), 1)</f>
        <v>#NAME?</v>
      </c>
      <c r="CH20" s="22" t="e">
        <f ca="1">MIN(LOG(1 - Parameters!$B$192/(1+100*EXP(-Parameters!$B$194*'National cons per cap'!CH20/1000))) / LOG(1 - (Parameters!$B$191/Parameters!$B$193)^2), 1)</f>
        <v>#NAME?</v>
      </c>
      <c r="CI20" s="22" t="e">
        <f ca="1">MIN(LOG(1 - Parameters!$B$192/(1+100*EXP(-Parameters!$B$194*'National cons per cap'!CI20/1000))) / LOG(1 - (Parameters!$B$191/Parameters!$B$193)^2), 1)</f>
        <v>#NAME?</v>
      </c>
      <c r="CJ20" s="22" t="e">
        <f ca="1">MIN(LOG(1 - Parameters!$B$192/(1+100*EXP(-Parameters!$B$194*'National cons per cap'!CJ20/1000))) / LOG(1 - (Parameters!$B$191/Parameters!$B$193)^2), 1)</f>
        <v>#NAME?</v>
      </c>
      <c r="CK20" s="22" t="e">
        <f ca="1">MIN(LOG(1 - Parameters!$B$192/(1+100*EXP(-Parameters!$B$194*'National cons per cap'!CK20/1000))) / LOG(1 - (Parameters!$B$191/Parameters!$B$193)^2), 1)</f>
        <v>#NAME?</v>
      </c>
      <c r="CL20" s="22" t="e">
        <f ca="1">MIN(LOG(1 - Parameters!$B$192/(1+100*EXP(-Parameters!$B$194*'National cons per cap'!CL20/1000))) / LOG(1 - (Parameters!$B$191/Parameters!$B$193)^2), 1)</f>
        <v>#NAME?</v>
      </c>
      <c r="CM20" s="22" t="e">
        <f ca="1">MIN(LOG(1 - Parameters!$B$192/(1+100*EXP(-Parameters!$B$194*'National cons per cap'!CM20/1000))) / LOG(1 - (Parameters!$B$191/Parameters!$B$193)^2), 1)</f>
        <v>#NAME?</v>
      </c>
      <c r="CN20" s="22" t="e">
        <f ca="1">MIN(LOG(1 - Parameters!$B$192/(1+100*EXP(-Parameters!$B$194*'National cons per cap'!CN20/1000))) / LOG(1 - (Parameters!$B$191/Parameters!$B$193)^2), 1)</f>
        <v>#NAME?</v>
      </c>
      <c r="CO20" s="22" t="e">
        <f ca="1">MIN(LOG(1 - Parameters!$B$192/(1+100*EXP(-Parameters!$B$194*'National cons per cap'!CO20/1000))) / LOG(1 - (Parameters!$B$191/Parameters!$B$193)^2), 1)</f>
        <v>#NAME?</v>
      </c>
      <c r="CP20" s="22" t="e">
        <f ca="1">MIN(LOG(1 - Parameters!$B$192/(1+100*EXP(-Parameters!$B$194*'National cons per cap'!CP20/1000))) / LOG(1 - (Parameters!$B$191/Parameters!$B$193)^2), 1)</f>
        <v>#NAME?</v>
      </c>
      <c r="CQ20" s="22" t="e">
        <f ca="1">MIN(LOG(1 - Parameters!$B$192/(1+100*EXP(-Parameters!$B$194*'National cons per cap'!CQ20/1000))) / LOG(1 - (Parameters!$B$191/Parameters!$B$193)^2), 1)</f>
        <v>#NAME?</v>
      </c>
      <c r="CR20" s="22" t="e">
        <f ca="1">MIN(LOG(1 - Parameters!$B$192/(1+100*EXP(-Parameters!$B$194*'National cons per cap'!CR20/1000))) / LOG(1 - (Parameters!$B$191/Parameters!$B$193)^2), 1)</f>
        <v>#NAME?</v>
      </c>
      <c r="CS20" s="22" t="e">
        <f ca="1">MIN(LOG(1 - Parameters!$B$192/(1+100*EXP(-Parameters!$B$194*'National cons per cap'!CS20/1000))) / LOG(1 - (Parameters!$B$191/Parameters!$B$193)^2), 1)</f>
        <v>#NAME?</v>
      </c>
      <c r="CT20" s="22" t="e">
        <f ca="1">MIN(LOG(1 - Parameters!$B$192/(1+100*EXP(-Parameters!$B$194*'National cons per cap'!CT20/1000))) / LOG(1 - (Parameters!$B$191/Parameters!$B$193)^2), 1)</f>
        <v>#NAME?</v>
      </c>
      <c r="CU20" s="22" t="e">
        <f ca="1">MIN(LOG(1 - Parameters!$B$192/(1+100*EXP(-Parameters!$B$194*'National cons per cap'!CU20/1000))) / LOG(1 - (Parameters!$B$191/Parameters!$B$193)^2), 1)</f>
        <v>#NAME?</v>
      </c>
      <c r="CV20" s="22" t="e">
        <f ca="1">MIN(LOG(1 - Parameters!$B$192/(1+100*EXP(-Parameters!$B$194*'National cons per cap'!CV20/1000))) / LOG(1 - (Parameters!$B$191/Parameters!$B$193)^2), 1)</f>
        <v>#NAME?</v>
      </c>
      <c r="CW20" s="22" t="e">
        <f ca="1">MIN(LOG(1 - Parameters!$B$192/(1+100*EXP(-Parameters!$B$194*'National cons per cap'!CW20/1000))) / LOG(1 - (Parameters!$B$191/Parameters!$B$193)^2), 1)</f>
        <v>#NAME?</v>
      </c>
      <c r="CX20" s="22" t="e">
        <f ca="1">MIN(LOG(1 - Parameters!$B$192/(1+100*EXP(-Parameters!$B$194*'National cons per cap'!CX20/1000))) / LOG(1 - (Parameters!$B$191/Parameters!$B$193)^2), 1)</f>
        <v>#NAME?</v>
      </c>
      <c r="CY20" s="22" t="e">
        <f ca="1">MIN(LOG(1 - Parameters!$B$192/(1+100*EXP(-Parameters!$B$194*'National cons per cap'!CY20/1000))) / LOG(1 - (Parameters!$B$191/Parameters!$B$193)^2), 1)</f>
        <v>#NAME?</v>
      </c>
      <c r="CZ20" s="22" t="e">
        <f ca="1">MIN(LOG(1 - Parameters!$B$192/(1+100*EXP(-Parameters!$B$194*'National cons per cap'!CZ20/1000))) / LOG(1 - (Parameters!$B$191/Parameters!$B$193)^2), 1)</f>
        <v>#NAME?</v>
      </c>
      <c r="DA20" s="22" t="e">
        <f ca="1">MIN(LOG(1 - Parameters!$B$192/(1+100*EXP(-Parameters!$B$194*'National cons per cap'!DA20/1000))) / LOG(1 - (Parameters!$B$191/Parameters!$B$193)^2), 1)</f>
        <v>#NAME?</v>
      </c>
      <c r="DB20" s="22" t="e">
        <f ca="1">MIN(LOG(1 - Parameters!$B$192/(1+100*EXP(-Parameters!$B$194*'National cons per cap'!DB20/1000))) / LOG(1 - (Parameters!$B$191/Parameters!$B$193)^2), 1)</f>
        <v>#NAME?</v>
      </c>
      <c r="DC20" s="22" t="e">
        <f ca="1">MIN(LOG(1 - Parameters!$B$192/(1+100*EXP(-Parameters!$B$194*'National cons per cap'!DC20/1000))) / LOG(1 - (Parameters!$B$191/Parameters!$B$193)^2), 1)</f>
        <v>#NAME?</v>
      </c>
      <c r="DD20" s="22" t="e">
        <f ca="1">MIN(LOG(1 - Parameters!$B$192/(1+100*EXP(-Parameters!$B$194*'National cons per cap'!DD20/1000))) / LOG(1 - (Parameters!$B$191/Parameters!$B$193)^2), 1)</f>
        <v>#NAME?</v>
      </c>
      <c r="DE20" s="22" t="e">
        <f ca="1">MIN(LOG(1 - Parameters!$B$192/(1+100*EXP(-Parameters!$B$194*'National cons per cap'!DE20/1000))) / LOG(1 - (Parameters!$B$191/Parameters!$B$193)^2), 1)</f>
        <v>#NAME?</v>
      </c>
      <c r="DF20" s="22" t="e">
        <f ca="1">MIN(LOG(1 - Parameters!$B$192/(1+100*EXP(-Parameters!$B$194*'National cons per cap'!DF20/1000))) / LOG(1 - (Parameters!$B$191/Parameters!$B$193)^2), 1)</f>
        <v>#NAME?</v>
      </c>
      <c r="DG20" s="22" t="e">
        <f ca="1">MIN(LOG(1 - Parameters!$B$192/(1+100*EXP(-Parameters!$B$194*'National cons per cap'!DG20/1000))) / LOG(1 - (Parameters!$B$191/Parameters!$B$193)^2), 1)</f>
        <v>#NAME?</v>
      </c>
      <c r="DH20" s="22" t="e">
        <f ca="1">MIN(LOG(1 - Parameters!$B$192/(1+100*EXP(-Parameters!$B$194*'National cons per cap'!DH20/1000))) / LOG(1 - (Parameters!$B$191/Parameters!$B$193)^2), 1)</f>
        <v>#NAME?</v>
      </c>
      <c r="DI20" s="22" t="e">
        <f ca="1">MIN(LOG(1 - Parameters!$B$192/(1+100*EXP(-Parameters!$B$194*'National cons per cap'!DI20/1000))) / LOG(1 - (Parameters!$B$191/Parameters!$B$193)^2), 1)</f>
        <v>#NAME?</v>
      </c>
      <c r="DJ20" s="22" t="e">
        <f ca="1">MIN(LOG(1 - Parameters!$B$192/(1+100*EXP(-Parameters!$B$194*'National cons per cap'!DJ20/1000))) / LOG(1 - (Parameters!$B$191/Parameters!$B$193)^2), 1)</f>
        <v>#NAME?</v>
      </c>
      <c r="DK20" s="22" t="e">
        <f ca="1">MIN(LOG(1 - Parameters!$B$192/(1+100*EXP(-Parameters!$B$194*'National cons per cap'!DK20/1000))) / LOG(1 - (Parameters!$B$191/Parameters!$B$193)^2), 1)</f>
        <v>#NAME?</v>
      </c>
      <c r="DL20" s="22" t="e">
        <f ca="1">MIN(LOG(1 - Parameters!$B$192/(1+100*EXP(-Parameters!$B$194*'National cons per cap'!DL20/1000))) / LOG(1 - (Parameters!$B$191/Parameters!$B$193)^2), 1)</f>
        <v>#NAME?</v>
      </c>
      <c r="DM20" s="22" t="e">
        <f ca="1">MIN(LOG(1 - Parameters!$B$192/(1+100*EXP(-Parameters!$B$194*'National cons per cap'!DM20/1000))) / LOG(1 - (Parameters!$B$191/Parameters!$B$193)^2), 1)</f>
        <v>#NAME?</v>
      </c>
      <c r="DN20" s="22" t="e">
        <f ca="1">MIN(LOG(1 - Parameters!$B$192/(1+100*EXP(-Parameters!$B$194*'National cons per cap'!DN20/1000))) / LOG(1 - (Parameters!$B$191/Parameters!$B$193)^2), 1)</f>
        <v>#NAME?</v>
      </c>
      <c r="DO20" s="22" t="e">
        <f ca="1">MIN(LOG(1 - Parameters!$B$192/(1+100*EXP(-Parameters!$B$194*'National cons per cap'!DO20/1000))) / LOG(1 - (Parameters!$B$191/Parameters!$B$193)^2), 1)</f>
        <v>#NAME?</v>
      </c>
      <c r="DP20" s="22" t="e">
        <f ca="1">MIN(LOG(1 - Parameters!$B$192/(1+100*EXP(-Parameters!$B$194*'National cons per cap'!DP20/1000))) / LOG(1 - (Parameters!$B$191/Parameters!$B$193)^2), 1)</f>
        <v>#NAME?</v>
      </c>
      <c r="DQ20" s="22" t="e">
        <f ca="1">MIN(LOG(1 - Parameters!$B$192/(1+100*EXP(-Parameters!$B$194*'National cons per cap'!DQ20/1000))) / LOG(1 - (Parameters!$B$191/Parameters!$B$193)^2), 1)</f>
        <v>#NAME?</v>
      </c>
      <c r="DR20" s="22" t="e">
        <f ca="1">MIN(LOG(1 - Parameters!$B$192/(1+100*EXP(-Parameters!$B$194*'National cons per cap'!DR20/1000))) / LOG(1 - (Parameters!$B$191/Parameters!$B$193)^2), 1)</f>
        <v>#NAME?</v>
      </c>
      <c r="DS20" s="22" t="e">
        <f ca="1">MIN(LOG(1 - Parameters!$B$192/(1+100*EXP(-Parameters!$B$194*'National cons per cap'!DS20/1000))) / LOG(1 - (Parameters!$B$191/Parameters!$B$193)^2), 1)</f>
        <v>#NAME?</v>
      </c>
      <c r="DT20" s="22" t="e">
        <f ca="1">MIN(LOG(1 - Parameters!$B$192/(1+100*EXP(-Parameters!$B$194*'National cons per cap'!DT20/1000))) / LOG(1 - (Parameters!$B$191/Parameters!$B$193)^2), 1)</f>
        <v>#NAME?</v>
      </c>
      <c r="DU20" s="22" t="e">
        <f ca="1">MIN(LOG(1 - Parameters!$B$192/(1+100*EXP(-Parameters!$B$194*'National cons per cap'!DU20/1000))) / LOG(1 - (Parameters!$B$191/Parameters!$B$193)^2), 1)</f>
        <v>#NAME?</v>
      </c>
      <c r="DV20" s="22" t="e">
        <f ca="1">MIN(LOG(1 - Parameters!$B$192/(1+100*EXP(-Parameters!$B$194*'National cons per cap'!DV20/1000))) / LOG(1 - (Parameters!$B$191/Parameters!$B$193)^2), 1)</f>
        <v>#NAME?</v>
      </c>
      <c r="DW20" s="22" t="e">
        <f ca="1">MIN(LOG(1 - Parameters!$B$192/(1+100*EXP(-Parameters!$B$194*'National cons per cap'!DW20/1000))) / LOG(1 - (Parameters!$B$191/Parameters!$B$193)^2), 1)</f>
        <v>#NAME?</v>
      </c>
      <c r="DX20" s="22" t="e">
        <f ca="1">MIN(LOG(1 - Parameters!$B$192/(1+100*EXP(-Parameters!$B$194*'National cons per cap'!DX20/1000))) / LOG(1 - (Parameters!$B$191/Parameters!$B$193)^2), 1)</f>
        <v>#NAME?</v>
      </c>
      <c r="DY20" s="22" t="e">
        <f ca="1">MIN(LOG(1 - Parameters!$B$192/(1+100*EXP(-Parameters!$B$194*'National cons per cap'!DY20/1000))) / LOG(1 - (Parameters!$B$191/Parameters!$B$193)^2), 1)</f>
        <v>#NAME?</v>
      </c>
      <c r="DZ20" s="22" t="e">
        <f ca="1">MIN(LOG(1 - Parameters!$B$192/(1+100*EXP(-Parameters!$B$194*'National cons per cap'!DZ20/1000))) / LOG(1 - (Parameters!$B$191/Parameters!$B$193)^2), 1)</f>
        <v>#NAME?</v>
      </c>
      <c r="EA20" s="22" t="e">
        <f ca="1">MIN(LOG(1 - Parameters!$B$192/(1+100*EXP(-Parameters!$B$194*'National cons per cap'!EA20/1000))) / LOG(1 - (Parameters!$B$191/Parameters!$B$193)^2), 1)</f>
        <v>#NAME?</v>
      </c>
      <c r="EB20" s="22" t="e">
        <f ca="1">MIN(LOG(1 - Parameters!$B$192/(1+100*EXP(-Parameters!$B$194*'National cons per cap'!EB20/1000))) / LOG(1 - (Parameters!$B$191/Parameters!$B$193)^2), 1)</f>
        <v>#NAME?</v>
      </c>
      <c r="EC20" s="22" t="e">
        <f ca="1">MIN(LOG(1 - Parameters!$B$192/(1+100*EXP(-Parameters!$B$194*'National cons per cap'!EC20/1000))) / LOG(1 - (Parameters!$B$191/Parameters!$B$193)^2), 1)</f>
        <v>#NAME?</v>
      </c>
      <c r="ED20" s="22" t="e">
        <f ca="1">MIN(LOG(1 - Parameters!$B$192/(1+100*EXP(-Parameters!$B$194*'National cons per cap'!ED20/1000))) / LOG(1 - (Parameters!$B$191/Parameters!$B$193)^2), 1)</f>
        <v>#NAME?</v>
      </c>
      <c r="EE20" s="22" t="e">
        <f ca="1">MIN(LOG(1 - Parameters!$B$192/(1+100*EXP(-Parameters!$B$194*'National cons per cap'!EE20/1000))) / LOG(1 - (Parameters!$B$191/Parameters!$B$193)^2), 1)</f>
        <v>#NAME?</v>
      </c>
      <c r="EF20" s="22" t="e">
        <f ca="1">MIN(LOG(1 - Parameters!$B$192/(1+100*EXP(-Parameters!$B$194*'National cons per cap'!EF20/1000))) / LOG(1 - (Parameters!$B$191/Parameters!$B$193)^2), 1)</f>
        <v>#NAME?</v>
      </c>
      <c r="EG20" s="22" t="e">
        <f ca="1">MIN(LOG(1 - Parameters!$B$192/(1+100*EXP(-Parameters!$B$194*'National cons per cap'!EG20/1000))) / LOG(1 - (Parameters!$B$191/Parameters!$B$193)^2), 1)</f>
        <v>#NAME?</v>
      </c>
      <c r="EH20" s="22" t="e">
        <f ca="1">MIN(LOG(1 - Parameters!$B$192/(1+100*EXP(-Parameters!$B$194*'National cons per cap'!EH20/1000))) / LOG(1 - (Parameters!$B$191/Parameters!$B$193)^2), 1)</f>
        <v>#NAME?</v>
      </c>
      <c r="EI20" s="22" t="e">
        <f ca="1">MIN(LOG(1 - Parameters!$B$192/(1+100*EXP(-Parameters!$B$194*'National cons per cap'!EI20/1000))) / LOG(1 - (Parameters!$B$191/Parameters!$B$193)^2), 1)</f>
        <v>#NAME?</v>
      </c>
      <c r="EJ20" s="22" t="e">
        <f ca="1">MIN(LOG(1 - Parameters!$B$192/(1+100*EXP(-Parameters!$B$194*'National cons per cap'!EJ20/1000))) / LOG(1 - (Parameters!$B$191/Parameters!$B$193)^2), 1)</f>
        <v>#NAME?</v>
      </c>
      <c r="EK20" s="22" t="e">
        <f ca="1">MIN(LOG(1 - Parameters!$B$192/(1+100*EXP(-Parameters!$B$194*'National cons per cap'!EK20/1000))) / LOG(1 - (Parameters!$B$191/Parameters!$B$193)^2), 1)</f>
        <v>#NAME?</v>
      </c>
      <c r="EL20" s="22" t="e">
        <f ca="1">MIN(LOG(1 - Parameters!$B$192/(1+100*EXP(-Parameters!$B$194*'National cons per cap'!EL20/1000))) / LOG(1 - (Parameters!$B$191/Parameters!$B$193)^2), 1)</f>
        <v>#NAME?</v>
      </c>
      <c r="EM20" s="22" t="e">
        <f ca="1">MIN(LOG(1 - Parameters!$B$192/(1+100*EXP(-Parameters!$B$194*'National cons per cap'!EM20/1000))) / LOG(1 - (Parameters!$B$191/Parameters!$B$193)^2), 1)</f>
        <v>#NAME?</v>
      </c>
      <c r="EN20" s="22" t="e">
        <f ca="1">MIN(LOG(1 - Parameters!$B$192/(1+100*EXP(-Parameters!$B$194*'National cons per cap'!EN20/1000))) / LOG(1 - (Parameters!$B$191/Parameters!$B$193)^2), 1)</f>
        <v>#NAME?</v>
      </c>
      <c r="EO20" s="22" t="e">
        <f ca="1">MIN(LOG(1 - Parameters!$B$192/(1+100*EXP(-Parameters!$B$194*'National cons per cap'!EO20/1000))) / LOG(1 - (Parameters!$B$191/Parameters!$B$193)^2), 1)</f>
        <v>#NAME?</v>
      </c>
      <c r="EP20" s="22" t="e">
        <f ca="1">MIN(LOG(1 - Parameters!$B$192/(1+100*EXP(-Parameters!$B$194*'National cons per cap'!EP20/1000))) / LOG(1 - (Parameters!$B$191/Parameters!$B$193)^2), 1)</f>
        <v>#NAME?</v>
      </c>
      <c r="EQ20" s="22" t="e">
        <f ca="1">MIN(LOG(1 - Parameters!$B$192/(1+100*EXP(-Parameters!$B$194*'National cons per cap'!EQ20/1000))) / LOG(1 - (Parameters!$B$191/Parameters!$B$193)^2), 1)</f>
        <v>#NAME?</v>
      </c>
      <c r="ER20" s="22" t="e">
        <f ca="1">MIN(LOG(1 - Parameters!$B$192/(1+100*EXP(-Parameters!$B$194*'National cons per cap'!ER20/1000))) / LOG(1 - (Parameters!$B$191/Parameters!$B$193)^2), 1)</f>
        <v>#NAME?</v>
      </c>
      <c r="ES20" s="22" t="e">
        <f ca="1">MIN(LOG(1 - Parameters!$B$192/(1+100*EXP(-Parameters!$B$194*'National cons per cap'!ES20/1000))) / LOG(1 - (Parameters!$B$191/Parameters!$B$193)^2), 1)</f>
        <v>#NAME?</v>
      </c>
      <c r="ET20" s="22" t="e">
        <f ca="1">MIN(LOG(1 - Parameters!$B$192/(1+100*EXP(-Parameters!$B$194*'National cons per cap'!ET20/1000))) / LOG(1 - (Parameters!$B$191/Parameters!$B$193)^2), 1)</f>
        <v>#NAME?</v>
      </c>
      <c r="EU20" s="22" t="e">
        <f ca="1">MIN(LOG(1 - Parameters!$B$192/(1+100*EXP(-Parameters!$B$194*'National cons per cap'!EU20/1000))) / LOG(1 - (Parameters!$B$191/Parameters!$B$193)^2), 1)</f>
        <v>#NAME?</v>
      </c>
      <c r="EV20" s="22" t="e">
        <f ca="1">MIN(LOG(1 - Parameters!$B$192/(1+100*EXP(-Parameters!$B$194*'National cons per cap'!EV20/1000))) / LOG(1 - (Parameters!$B$191/Parameters!$B$193)^2), 1)</f>
        <v>#NAME?</v>
      </c>
      <c r="EW20" s="22" t="e">
        <f ca="1">MIN(LOG(1 - Parameters!$B$192/(1+100*EXP(-Parameters!$B$194*'National cons per cap'!EW20/1000))) / LOG(1 - (Parameters!$B$191/Parameters!$B$193)^2), 1)</f>
        <v>#NAME?</v>
      </c>
      <c r="EX20" s="22" t="e">
        <f ca="1">MIN(LOG(1 - Parameters!$B$192/(1+100*EXP(-Parameters!$B$194*'National cons per cap'!EX20/1000))) / LOG(1 - (Parameters!$B$191/Parameters!$B$193)^2), 1)</f>
        <v>#NAME?</v>
      </c>
      <c r="EY20" s="22" t="e">
        <f ca="1">MIN(LOG(1 - Parameters!$B$192/(1+100*EXP(-Parameters!$B$194*'National cons per cap'!EY20/1000))) / LOG(1 - (Parameters!$B$191/Parameters!$B$193)^2), 1)</f>
        <v>#NAME?</v>
      </c>
      <c r="EZ20" s="22" t="e">
        <f ca="1">MIN(LOG(1 - Parameters!$B$192/(1+100*EXP(-Parameters!$B$194*'National cons per cap'!EZ20/1000))) / LOG(1 - (Parameters!$B$191/Parameters!$B$193)^2), 1)</f>
        <v>#NAME?</v>
      </c>
      <c r="FA20" s="22" t="e">
        <f ca="1">MIN(LOG(1 - Parameters!$B$192/(1+100*EXP(-Parameters!$B$194*'National cons per cap'!FA20/1000))) / LOG(1 - (Parameters!$B$191/Parameters!$B$193)^2), 1)</f>
        <v>#NAME?</v>
      </c>
      <c r="FB20" s="22" t="e">
        <f ca="1">MIN(LOG(1 - Parameters!$B$192/(1+100*EXP(-Parameters!$B$194*'National cons per cap'!FB20/1000))) / LOG(1 - (Parameters!$B$191/Parameters!$B$193)^2), 1)</f>
        <v>#NAME?</v>
      </c>
      <c r="FC20" s="22" t="e">
        <f ca="1">MIN(LOG(1 - Parameters!$B$192/(1+100*EXP(-Parameters!$B$194*'National cons per cap'!FC20/1000))) / LOG(1 - (Parameters!$B$191/Parameters!$B$193)^2), 1)</f>
        <v>#NAME?</v>
      </c>
      <c r="FD20" s="22" t="e">
        <f ca="1">MIN(LOG(1 - Parameters!$B$192/(1+100*EXP(-Parameters!$B$194*'National cons per cap'!FD20/1000))) / LOG(1 - (Parameters!$B$191/Parameters!$B$193)^2), 1)</f>
        <v>#NAME?</v>
      </c>
      <c r="FE20" s="22" t="e">
        <f ca="1">MIN(LOG(1 - Parameters!$B$192/(1+100*EXP(-Parameters!$B$194*'National cons per cap'!FE20/1000))) / LOG(1 - (Parameters!$B$191/Parameters!$B$193)^2), 1)</f>
        <v>#NAME?</v>
      </c>
      <c r="FF20" s="22" t="e">
        <f ca="1">MIN(LOG(1 - Parameters!$B$192/(1+100*EXP(-Parameters!$B$194*'National cons per cap'!FF20/1000))) / LOG(1 - (Parameters!$B$191/Parameters!$B$193)^2), 1)</f>
        <v>#NAME?</v>
      </c>
      <c r="FG20" s="22" t="e">
        <f ca="1">MIN(LOG(1 - Parameters!$B$192/(1+100*EXP(-Parameters!$B$194*'National cons per cap'!FG20/1000))) / LOG(1 - (Parameters!$B$191/Parameters!$B$193)^2), 1)</f>
        <v>#NAME?</v>
      </c>
      <c r="FH20" s="22" t="e">
        <f ca="1">MIN(LOG(1 - Parameters!$B$192/(1+100*EXP(-Parameters!$B$194*'National cons per cap'!FH20/1000))) / LOG(1 - (Parameters!$B$191/Parameters!$B$193)^2), 1)</f>
        <v>#NAME?</v>
      </c>
      <c r="FI20" s="22" t="e">
        <f ca="1">MIN(LOG(1 - Parameters!$B$192/(1+100*EXP(-Parameters!$B$194*'National cons per cap'!FI20/1000))) / LOG(1 - (Parameters!$B$191/Parameters!$B$193)^2), 1)</f>
        <v>#NAME?</v>
      </c>
      <c r="FJ20" s="22" t="e">
        <f ca="1">MIN(LOG(1 - Parameters!$B$192/(1+100*EXP(-Parameters!$B$194*'National cons per cap'!FJ20/1000))) / LOG(1 - (Parameters!$B$191/Parameters!$B$193)^2), 1)</f>
        <v>#NAME?</v>
      </c>
      <c r="FK20" s="22" t="e">
        <f ca="1">MIN(LOG(1 - Parameters!$B$192/(1+100*EXP(-Parameters!$B$194*'National cons per cap'!FK20/1000))) / LOG(1 - (Parameters!$B$191/Parameters!$B$193)^2), 1)</f>
        <v>#NAME?</v>
      </c>
      <c r="FL20" s="22" t="e">
        <f ca="1">MIN(LOG(1 - Parameters!$B$192/(1+100*EXP(-Parameters!$B$194*'National cons per cap'!FL20/1000))) / LOG(1 - (Parameters!$B$191/Parameters!$B$193)^2), 1)</f>
        <v>#NAME?</v>
      </c>
      <c r="FM20" s="22" t="e">
        <f ca="1">MIN(LOG(1 - Parameters!$B$192/(1+100*EXP(-Parameters!$B$194*'National cons per cap'!FM20/1000))) / LOG(1 - (Parameters!$B$191/Parameters!$B$193)^2), 1)</f>
        <v>#NAME?</v>
      </c>
      <c r="FN20" s="22" t="e">
        <f ca="1">MIN(LOG(1 - Parameters!$B$192/(1+100*EXP(-Parameters!$B$194*'National cons per cap'!FN20/1000))) / LOG(1 - (Parameters!$B$191/Parameters!$B$193)^2), 1)</f>
        <v>#NAME?</v>
      </c>
      <c r="FO20" s="22" t="e">
        <f ca="1">MIN(LOG(1 - Parameters!$B$192/(1+100*EXP(-Parameters!$B$194*'National cons per cap'!FO20/1000))) / LOG(1 - (Parameters!$B$191/Parameters!$B$193)^2), 1)</f>
        <v>#NAME?</v>
      </c>
      <c r="FP20" s="22" t="e">
        <f ca="1">MIN(LOG(1 - Parameters!$B$192/(1+100*EXP(-Parameters!$B$194*'National cons per cap'!FP20/1000))) / LOG(1 - (Parameters!$B$191/Parameters!$B$193)^2), 1)</f>
        <v>#NAME?</v>
      </c>
      <c r="FQ20" s="22" t="e">
        <f ca="1">MIN(LOG(1 - Parameters!$B$192/(1+100*EXP(-Parameters!$B$194*'National cons per cap'!FQ20/1000))) / LOG(1 - (Parameters!$B$191/Parameters!$B$193)^2), 1)</f>
        <v>#NAME?</v>
      </c>
      <c r="FR20" s="22" t="e">
        <f ca="1">MIN(LOG(1 - Parameters!$B$192/(1+100*EXP(-Parameters!$B$194*'National cons per cap'!FR20/1000))) / LOG(1 - (Parameters!$B$191/Parameters!$B$193)^2), 1)</f>
        <v>#NAME?</v>
      </c>
      <c r="FS20" s="22" t="e">
        <f ca="1">MIN(LOG(1 - Parameters!$B$192/(1+100*EXP(-Parameters!$B$194*'National cons per cap'!FS20/1000))) / LOG(1 - (Parameters!$B$191/Parameters!$B$193)^2), 1)</f>
        <v>#NAME?</v>
      </c>
      <c r="FT20" s="22" t="e">
        <f ca="1">MIN(LOG(1 - Parameters!$B$192/(1+100*EXP(-Parameters!$B$194*'National cons per cap'!FT20/1000))) / LOG(1 - (Parameters!$B$191/Parameters!$B$193)^2), 1)</f>
        <v>#NAME?</v>
      </c>
      <c r="FU20" s="22" t="e">
        <f ca="1">MIN(LOG(1 - Parameters!$B$192/(1+100*EXP(-Parameters!$B$194*'National cons per cap'!FU20/1000))) / LOG(1 - (Parameters!$B$191/Parameters!$B$193)^2), 1)</f>
        <v>#NAME?</v>
      </c>
      <c r="FV20" s="22" t="e">
        <f ca="1">MIN(LOG(1 - Parameters!$B$192/(1+100*EXP(-Parameters!$B$194*'National cons per cap'!FV20/1000))) / LOG(1 - (Parameters!$B$191/Parameters!$B$193)^2), 1)</f>
        <v>#NAME?</v>
      </c>
      <c r="FW20" s="22" t="e">
        <f ca="1">MIN(LOG(1 - Parameters!$B$192/(1+100*EXP(-Parameters!$B$194*'National cons per cap'!FW20/1000))) / LOG(1 - (Parameters!$B$191/Parameters!$B$193)^2), 1)</f>
        <v>#NAME?</v>
      </c>
      <c r="FX20" s="22" t="e">
        <f ca="1">MIN(LOG(1 - Parameters!$B$192/(1+100*EXP(-Parameters!$B$194*'National cons per cap'!FX20/1000))) / LOG(1 - (Parameters!$B$191/Parameters!$B$193)^2), 1)</f>
        <v>#NAME?</v>
      </c>
      <c r="FY20" s="22" t="e">
        <f ca="1">MIN(LOG(1 - Parameters!$B$192/(1+100*EXP(-Parameters!$B$194*'National cons per cap'!FY20/1000))) / LOG(1 - (Parameters!$B$191/Parameters!$B$193)^2), 1)</f>
        <v>#NAME?</v>
      </c>
      <c r="FZ20" s="22" t="e">
        <f ca="1">MIN(LOG(1 - Parameters!$B$192/(1+100*EXP(-Parameters!$B$194*'National cons per cap'!FZ20/1000))) / LOG(1 - (Parameters!$B$191/Parameters!$B$193)^2), 1)</f>
        <v>#NAME?</v>
      </c>
      <c r="GA20" s="22" t="e">
        <f ca="1">MIN(LOG(1 - Parameters!$B$192/(1+100*EXP(-Parameters!$B$194*'National cons per cap'!GA20/1000))) / LOG(1 - (Parameters!$B$191/Parameters!$B$193)^2), 1)</f>
        <v>#NAME?</v>
      </c>
      <c r="GB20" s="22" t="e">
        <f ca="1">MIN(LOG(1 - Parameters!$B$192/(1+100*EXP(-Parameters!$B$194*'National cons per cap'!GB20/1000))) / LOG(1 - (Parameters!$B$191/Parameters!$B$193)^2), 1)</f>
        <v>#NAME?</v>
      </c>
      <c r="GC20" s="22" t="e">
        <f ca="1">MIN(LOG(1 - Parameters!$B$192/(1+100*EXP(-Parameters!$B$194*'National cons per cap'!GC20/1000))) / LOG(1 - (Parameters!$B$191/Parameters!$B$193)^2), 1)</f>
        <v>#NAME?</v>
      </c>
      <c r="GD20" s="22" t="e">
        <f ca="1">MIN(LOG(1 - Parameters!$B$192/(1+100*EXP(-Parameters!$B$194*'National cons per cap'!GD20/1000))) / LOG(1 - (Parameters!$B$191/Parameters!$B$193)^2), 1)</f>
        <v>#NAME?</v>
      </c>
      <c r="GE20" s="22" t="e">
        <f ca="1">MIN(LOG(1 - Parameters!$B$192/(1+100*EXP(-Parameters!$B$194*'National cons per cap'!GE20/1000))) / LOG(1 - (Parameters!$B$191/Parameters!$B$193)^2), 1)</f>
        <v>#NAME?</v>
      </c>
      <c r="GF20" s="22" t="e">
        <f ca="1">MIN(LOG(1 - Parameters!$B$192/(1+100*EXP(-Parameters!$B$194*'National cons per cap'!GF20/1000))) / LOG(1 - (Parameters!$B$191/Parameters!$B$193)^2), 1)</f>
        <v>#NAME?</v>
      </c>
      <c r="GG20" s="22" t="e">
        <f ca="1">MIN(LOG(1 - Parameters!$B$192/(1+100*EXP(-Parameters!$B$194*'National cons per cap'!GG20/1000))) / LOG(1 - (Parameters!$B$191/Parameters!$B$193)^2), 1)</f>
        <v>#NAME?</v>
      </c>
      <c r="GH20" s="22" t="e">
        <f ca="1">MIN(LOG(1 - Parameters!$B$192/(1+100*EXP(-Parameters!$B$194*'National cons per cap'!GH20/1000))) / LOG(1 - (Parameters!$B$191/Parameters!$B$193)^2), 1)</f>
        <v>#NAME?</v>
      </c>
      <c r="GI20" s="22" t="e">
        <f ca="1">MIN(LOG(1 - Parameters!$B$192/(1+100*EXP(-Parameters!$B$194*'National cons per cap'!GI20/1000))) / LOG(1 - (Parameters!$B$191/Parameters!$B$193)^2), 1)</f>
        <v>#NAME?</v>
      </c>
      <c r="GJ20" s="22" t="e">
        <f ca="1">MIN(LOG(1 - Parameters!$B$192/(1+100*EXP(-Parameters!$B$194*'National cons per cap'!GJ20/1000))) / LOG(1 - (Parameters!$B$191/Parameters!$B$193)^2), 1)</f>
        <v>#NAME?</v>
      </c>
      <c r="GK20" s="22" t="e">
        <f ca="1">MIN(LOG(1 - Parameters!$B$192/(1+100*EXP(-Parameters!$B$194*'National cons per cap'!GK20/1000))) / LOG(1 - (Parameters!$B$191/Parameters!$B$193)^2), 1)</f>
        <v>#NAME?</v>
      </c>
      <c r="GL20" s="22" t="e">
        <f ca="1">MIN(LOG(1 - Parameters!$B$192/(1+100*EXP(-Parameters!$B$194*'National cons per cap'!GL20/1000))) / LOG(1 - (Parameters!$B$191/Parameters!$B$193)^2), 1)</f>
        <v>#NAME?</v>
      </c>
      <c r="GM20" s="22" t="e">
        <f ca="1">MIN(LOG(1 - Parameters!$B$192/(1+100*EXP(-Parameters!$B$194*'National cons per cap'!GM20/1000))) / LOG(1 - (Parameters!$B$191/Parameters!$B$193)^2), 1)</f>
        <v>#NAME?</v>
      </c>
    </row>
    <row r="21" spans="1:195" x14ac:dyDescent="0.25">
      <c r="A21" s="15">
        <v>2029</v>
      </c>
      <c r="B21" s="22" t="e">
        <f ca="1">MIN(LOG(1 - Parameters!$B$192/(1+100*EXP(-Parameters!$B$194*'National cons per cap'!B21/1000))) / LOG(1 - (Parameters!$B$191/Parameters!$B$193)^2), 1)</f>
        <v>#NAME?</v>
      </c>
      <c r="C21" s="22" t="e">
        <f ca="1">MIN(LOG(1 - Parameters!$B$192/(1+100*EXP(-Parameters!$B$194*'National cons per cap'!C21/1000))) / LOG(1 - (Parameters!$B$191/Parameters!$B$193)^2), 1)</f>
        <v>#NAME?</v>
      </c>
      <c r="D21" s="22" t="e">
        <f ca="1">MIN(LOG(1 - Parameters!$B$192/(1+100*EXP(-Parameters!$B$194*'National cons per cap'!D21/1000))) / LOG(1 - (Parameters!$B$191/Parameters!$B$193)^2), 1)</f>
        <v>#NAME?</v>
      </c>
      <c r="E21" s="22" t="e">
        <f ca="1">MIN(LOG(1 - Parameters!$B$192/(1+100*EXP(-Parameters!$B$194*'National cons per cap'!E21/1000))) / LOG(1 - (Parameters!$B$191/Parameters!$B$193)^2), 1)</f>
        <v>#NAME?</v>
      </c>
      <c r="F21" s="22" t="e">
        <f ca="1">MIN(LOG(1 - Parameters!$B$192/(1+100*EXP(-Parameters!$B$194*'National cons per cap'!F21/1000))) / LOG(1 - (Parameters!$B$191/Parameters!$B$193)^2), 1)</f>
        <v>#NAME?</v>
      </c>
      <c r="G21" s="22" t="e">
        <f ca="1">MIN(LOG(1 - Parameters!$B$192/(1+100*EXP(-Parameters!$B$194*'National cons per cap'!G21/1000))) / LOG(1 - (Parameters!$B$191/Parameters!$B$193)^2), 1)</f>
        <v>#NAME?</v>
      </c>
      <c r="H21" s="22" t="e">
        <f ca="1">MIN(LOG(1 - Parameters!$B$192/(1+100*EXP(-Parameters!$B$194*'National cons per cap'!H21/1000))) / LOG(1 - (Parameters!$B$191/Parameters!$B$193)^2), 1)</f>
        <v>#NAME?</v>
      </c>
      <c r="I21" s="22" t="e">
        <f ca="1">MIN(LOG(1 - Parameters!$B$192/(1+100*EXP(-Parameters!$B$194*'National cons per cap'!I21/1000))) / LOG(1 - (Parameters!$B$191/Parameters!$B$193)^2), 1)</f>
        <v>#NAME?</v>
      </c>
      <c r="J21" s="22" t="e">
        <f ca="1">MIN(LOG(1 - Parameters!$B$192/(1+100*EXP(-Parameters!$B$194*'National cons per cap'!J21/1000))) / LOG(1 - (Parameters!$B$191/Parameters!$B$193)^2), 1)</f>
        <v>#NAME?</v>
      </c>
      <c r="K21" s="22" t="e">
        <f ca="1">MIN(LOG(1 - Parameters!$B$192/(1+100*EXP(-Parameters!$B$194*'National cons per cap'!K21/1000))) / LOG(1 - (Parameters!$B$191/Parameters!$B$193)^2), 1)</f>
        <v>#NAME?</v>
      </c>
      <c r="L21" s="22" t="e">
        <f ca="1">MIN(LOG(1 - Parameters!$B$192/(1+100*EXP(-Parameters!$B$194*'National cons per cap'!L21/1000))) / LOG(1 - (Parameters!$B$191/Parameters!$B$193)^2), 1)</f>
        <v>#NAME?</v>
      </c>
      <c r="M21" s="22" t="e">
        <f ca="1">MIN(LOG(1 - Parameters!$B$192/(1+100*EXP(-Parameters!$B$194*'National cons per cap'!M21/1000))) / LOG(1 - (Parameters!$B$191/Parameters!$B$193)^2), 1)</f>
        <v>#NAME?</v>
      </c>
      <c r="N21" s="22" t="e">
        <f ca="1">MIN(LOG(1 - Parameters!$B$192/(1+100*EXP(-Parameters!$B$194*'National cons per cap'!N21/1000))) / LOG(1 - (Parameters!$B$191/Parameters!$B$193)^2), 1)</f>
        <v>#NAME?</v>
      </c>
      <c r="O21" s="22" t="e">
        <f ca="1">MIN(LOG(1 - Parameters!$B$192/(1+100*EXP(-Parameters!$B$194*'National cons per cap'!O21/1000))) / LOG(1 - (Parameters!$B$191/Parameters!$B$193)^2), 1)</f>
        <v>#NAME?</v>
      </c>
      <c r="P21" s="22" t="e">
        <f ca="1">MIN(LOG(1 - Parameters!$B$192/(1+100*EXP(-Parameters!$B$194*'National cons per cap'!P21/1000))) / LOG(1 - (Parameters!$B$191/Parameters!$B$193)^2), 1)</f>
        <v>#NAME?</v>
      </c>
      <c r="Q21" s="22" t="e">
        <f ca="1">MIN(LOG(1 - Parameters!$B$192/(1+100*EXP(-Parameters!$B$194*'National cons per cap'!Q21/1000))) / LOG(1 - (Parameters!$B$191/Parameters!$B$193)^2), 1)</f>
        <v>#NAME?</v>
      </c>
      <c r="R21" s="22" t="e">
        <f ca="1">MIN(LOG(1 - Parameters!$B$192/(1+100*EXP(-Parameters!$B$194*'National cons per cap'!R21/1000))) / LOG(1 - (Parameters!$B$191/Parameters!$B$193)^2), 1)</f>
        <v>#NAME?</v>
      </c>
      <c r="S21" s="22" t="e">
        <f ca="1">MIN(LOG(1 - Parameters!$B$192/(1+100*EXP(-Parameters!$B$194*'National cons per cap'!S21/1000))) / LOG(1 - (Parameters!$B$191/Parameters!$B$193)^2), 1)</f>
        <v>#NAME?</v>
      </c>
      <c r="T21" s="22" t="e">
        <f ca="1">MIN(LOG(1 - Parameters!$B$192/(1+100*EXP(-Parameters!$B$194*'National cons per cap'!T21/1000))) / LOG(1 - (Parameters!$B$191/Parameters!$B$193)^2), 1)</f>
        <v>#NAME?</v>
      </c>
      <c r="U21" s="22" t="e">
        <f ca="1">MIN(LOG(1 - Parameters!$B$192/(1+100*EXP(-Parameters!$B$194*'National cons per cap'!U21/1000))) / LOG(1 - (Parameters!$B$191/Parameters!$B$193)^2), 1)</f>
        <v>#NAME?</v>
      </c>
      <c r="V21" s="22" t="e">
        <f ca="1">MIN(LOG(1 - Parameters!$B$192/(1+100*EXP(-Parameters!$B$194*'National cons per cap'!V21/1000))) / LOG(1 - (Parameters!$B$191/Parameters!$B$193)^2), 1)</f>
        <v>#NAME?</v>
      </c>
      <c r="W21" s="22" t="e">
        <f ca="1">MIN(LOG(1 - Parameters!$B$192/(1+100*EXP(-Parameters!$B$194*'National cons per cap'!W21/1000))) / LOG(1 - (Parameters!$B$191/Parameters!$B$193)^2), 1)</f>
        <v>#NAME?</v>
      </c>
      <c r="X21" s="22" t="e">
        <f ca="1">MIN(LOG(1 - Parameters!$B$192/(1+100*EXP(-Parameters!$B$194*'National cons per cap'!X21/1000))) / LOG(1 - (Parameters!$B$191/Parameters!$B$193)^2), 1)</f>
        <v>#NAME?</v>
      </c>
      <c r="Y21" s="22" t="e">
        <f ca="1">MIN(LOG(1 - Parameters!$B$192/(1+100*EXP(-Parameters!$B$194*'National cons per cap'!Y21/1000))) / LOG(1 - (Parameters!$B$191/Parameters!$B$193)^2), 1)</f>
        <v>#NAME?</v>
      </c>
      <c r="Z21" s="22" t="e">
        <f ca="1">MIN(LOG(1 - Parameters!$B$192/(1+100*EXP(-Parameters!$B$194*'National cons per cap'!Z21/1000))) / LOG(1 - (Parameters!$B$191/Parameters!$B$193)^2), 1)</f>
        <v>#NAME?</v>
      </c>
      <c r="AA21" s="22" t="e">
        <f ca="1">MIN(LOG(1 - Parameters!$B$192/(1+100*EXP(-Parameters!$B$194*'National cons per cap'!AA21/1000))) / LOG(1 - (Parameters!$B$191/Parameters!$B$193)^2), 1)</f>
        <v>#NAME?</v>
      </c>
      <c r="AB21" s="22" t="e">
        <f ca="1">MIN(LOG(1 - Parameters!$B$192/(1+100*EXP(-Parameters!$B$194*'National cons per cap'!AB21/1000))) / LOG(1 - (Parameters!$B$191/Parameters!$B$193)^2), 1)</f>
        <v>#NAME?</v>
      </c>
      <c r="AC21" s="22" t="e">
        <f ca="1">MIN(LOG(1 - Parameters!$B$192/(1+100*EXP(-Parameters!$B$194*'National cons per cap'!AC21/1000))) / LOG(1 - (Parameters!$B$191/Parameters!$B$193)^2), 1)</f>
        <v>#NAME?</v>
      </c>
      <c r="AD21" s="22" t="e">
        <f ca="1">MIN(LOG(1 - Parameters!$B$192/(1+100*EXP(-Parameters!$B$194*'National cons per cap'!AD21/1000))) / LOG(1 - (Parameters!$B$191/Parameters!$B$193)^2), 1)</f>
        <v>#NAME?</v>
      </c>
      <c r="AE21" s="22" t="e">
        <f ca="1">MIN(LOG(1 - Parameters!$B$192/(1+100*EXP(-Parameters!$B$194*'National cons per cap'!AE21/1000))) / LOG(1 - (Parameters!$B$191/Parameters!$B$193)^2), 1)</f>
        <v>#NAME?</v>
      </c>
      <c r="AF21" s="22" t="e">
        <f ca="1">MIN(LOG(1 - Parameters!$B$192/(1+100*EXP(-Parameters!$B$194*'National cons per cap'!AF21/1000))) / LOG(1 - (Parameters!$B$191/Parameters!$B$193)^2), 1)</f>
        <v>#NAME?</v>
      </c>
      <c r="AG21" s="22" t="e">
        <f ca="1">MIN(LOG(1 - Parameters!$B$192/(1+100*EXP(-Parameters!$B$194*'National cons per cap'!AG21/1000))) / LOG(1 - (Parameters!$B$191/Parameters!$B$193)^2), 1)</f>
        <v>#NAME?</v>
      </c>
      <c r="AH21" s="22" t="e">
        <f ca="1">MIN(LOG(1 - Parameters!$B$192/(1+100*EXP(-Parameters!$B$194*'National cons per cap'!AH21/1000))) / LOG(1 - (Parameters!$B$191/Parameters!$B$193)^2), 1)</f>
        <v>#NAME?</v>
      </c>
      <c r="AI21" s="22" t="e">
        <f ca="1">MIN(LOG(1 - Parameters!$B$192/(1+100*EXP(-Parameters!$B$194*'National cons per cap'!AI21/1000))) / LOG(1 - (Parameters!$B$191/Parameters!$B$193)^2), 1)</f>
        <v>#NAME?</v>
      </c>
      <c r="AJ21" s="22" t="e">
        <f ca="1">MIN(LOG(1 - Parameters!$B$192/(1+100*EXP(-Parameters!$B$194*'National cons per cap'!AJ21/1000))) / LOG(1 - (Parameters!$B$191/Parameters!$B$193)^2), 1)</f>
        <v>#NAME?</v>
      </c>
      <c r="AK21" s="22" t="e">
        <f ca="1">MIN(LOG(1 - Parameters!$B$192/(1+100*EXP(-Parameters!$B$194*'National cons per cap'!AK21/1000))) / LOG(1 - (Parameters!$B$191/Parameters!$B$193)^2), 1)</f>
        <v>#NAME?</v>
      </c>
      <c r="AL21" s="22" t="e">
        <f ca="1">MIN(LOG(1 - Parameters!$B$192/(1+100*EXP(-Parameters!$B$194*'National cons per cap'!AL21/1000))) / LOG(1 - (Parameters!$B$191/Parameters!$B$193)^2), 1)</f>
        <v>#NAME?</v>
      </c>
      <c r="AM21" s="22" t="e">
        <f ca="1">MIN(LOG(1 - Parameters!$B$192/(1+100*EXP(-Parameters!$B$194*'National cons per cap'!AM21/1000))) / LOG(1 - (Parameters!$B$191/Parameters!$B$193)^2), 1)</f>
        <v>#NAME?</v>
      </c>
      <c r="AN21" s="22" t="e">
        <f ca="1">MIN(LOG(1 - Parameters!$B$192/(1+100*EXP(-Parameters!$B$194*'National cons per cap'!AN21/1000))) / LOG(1 - (Parameters!$B$191/Parameters!$B$193)^2), 1)</f>
        <v>#NAME?</v>
      </c>
      <c r="AO21" s="22" t="e">
        <f ca="1">MIN(LOG(1 - Parameters!$B$192/(1+100*EXP(-Parameters!$B$194*'National cons per cap'!AO21/1000))) / LOG(1 - (Parameters!$B$191/Parameters!$B$193)^2), 1)</f>
        <v>#NAME?</v>
      </c>
      <c r="AP21" s="22" t="e">
        <f ca="1">MIN(LOG(1 - Parameters!$B$192/(1+100*EXP(-Parameters!$B$194*'National cons per cap'!AP21/1000))) / LOG(1 - (Parameters!$B$191/Parameters!$B$193)^2), 1)</f>
        <v>#NAME?</v>
      </c>
      <c r="AQ21" s="22" t="e">
        <f ca="1">MIN(LOG(1 - Parameters!$B$192/(1+100*EXP(-Parameters!$B$194*'National cons per cap'!AQ21/1000))) / LOG(1 - (Parameters!$B$191/Parameters!$B$193)^2), 1)</f>
        <v>#NAME?</v>
      </c>
      <c r="AR21" s="22" t="e">
        <f ca="1">MIN(LOG(1 - Parameters!$B$192/(1+100*EXP(-Parameters!$B$194*'National cons per cap'!AR21/1000))) / LOG(1 - (Parameters!$B$191/Parameters!$B$193)^2), 1)</f>
        <v>#NAME?</v>
      </c>
      <c r="AS21" s="22" t="e">
        <f ca="1">MIN(LOG(1 - Parameters!$B$192/(1+100*EXP(-Parameters!$B$194*'National cons per cap'!AS21/1000))) / LOG(1 - (Parameters!$B$191/Parameters!$B$193)^2), 1)</f>
        <v>#NAME?</v>
      </c>
      <c r="AT21" s="22" t="e">
        <f ca="1">MIN(LOG(1 - Parameters!$B$192/(1+100*EXP(-Parameters!$B$194*'National cons per cap'!AT21/1000))) / LOG(1 - (Parameters!$B$191/Parameters!$B$193)^2), 1)</f>
        <v>#NAME?</v>
      </c>
      <c r="AU21" s="22" t="e">
        <f ca="1">MIN(LOG(1 - Parameters!$B$192/(1+100*EXP(-Parameters!$B$194*'National cons per cap'!AU21/1000))) / LOG(1 - (Parameters!$B$191/Parameters!$B$193)^2), 1)</f>
        <v>#NAME?</v>
      </c>
      <c r="AV21" s="22" t="e">
        <f ca="1">MIN(LOG(1 - Parameters!$B$192/(1+100*EXP(-Parameters!$B$194*'National cons per cap'!AV21/1000))) / LOG(1 - (Parameters!$B$191/Parameters!$B$193)^2), 1)</f>
        <v>#NAME?</v>
      </c>
      <c r="AW21" s="22" t="e">
        <f ca="1">MIN(LOG(1 - Parameters!$B$192/(1+100*EXP(-Parameters!$B$194*'National cons per cap'!AW21/1000))) / LOG(1 - (Parameters!$B$191/Parameters!$B$193)^2), 1)</f>
        <v>#NAME?</v>
      </c>
      <c r="AX21" s="22" t="e">
        <f ca="1">MIN(LOG(1 - Parameters!$B$192/(1+100*EXP(-Parameters!$B$194*'National cons per cap'!AX21/1000))) / LOG(1 - (Parameters!$B$191/Parameters!$B$193)^2), 1)</f>
        <v>#NAME?</v>
      </c>
      <c r="AY21" s="22" t="e">
        <f ca="1">MIN(LOG(1 - Parameters!$B$192/(1+100*EXP(-Parameters!$B$194*'National cons per cap'!AY21/1000))) / LOG(1 - (Parameters!$B$191/Parameters!$B$193)^2), 1)</f>
        <v>#NAME?</v>
      </c>
      <c r="AZ21" s="22" t="e">
        <f ca="1">MIN(LOG(1 - Parameters!$B$192/(1+100*EXP(-Parameters!$B$194*'National cons per cap'!AZ21/1000))) / LOG(1 - (Parameters!$B$191/Parameters!$B$193)^2), 1)</f>
        <v>#NAME?</v>
      </c>
      <c r="BA21" s="22" t="e">
        <f ca="1">MIN(LOG(1 - Parameters!$B$192/(1+100*EXP(-Parameters!$B$194*'National cons per cap'!BA21/1000))) / LOG(1 - (Parameters!$B$191/Parameters!$B$193)^2), 1)</f>
        <v>#NAME?</v>
      </c>
      <c r="BB21" s="22" t="e">
        <f ca="1">MIN(LOG(1 - Parameters!$B$192/(1+100*EXP(-Parameters!$B$194*'National cons per cap'!BB21/1000))) / LOG(1 - (Parameters!$B$191/Parameters!$B$193)^2), 1)</f>
        <v>#NAME?</v>
      </c>
      <c r="BC21" s="22" t="e">
        <f ca="1">MIN(LOG(1 - Parameters!$B$192/(1+100*EXP(-Parameters!$B$194*'National cons per cap'!BC21/1000))) / LOG(1 - (Parameters!$B$191/Parameters!$B$193)^2), 1)</f>
        <v>#NAME?</v>
      </c>
      <c r="BD21" s="22" t="e">
        <f ca="1">MIN(LOG(1 - Parameters!$B$192/(1+100*EXP(-Parameters!$B$194*'National cons per cap'!BD21/1000))) / LOG(1 - (Parameters!$B$191/Parameters!$B$193)^2), 1)</f>
        <v>#NAME?</v>
      </c>
      <c r="BE21" s="22" t="e">
        <f ca="1">MIN(LOG(1 - Parameters!$B$192/(1+100*EXP(-Parameters!$B$194*'National cons per cap'!BE21/1000))) / LOG(1 - (Parameters!$B$191/Parameters!$B$193)^2), 1)</f>
        <v>#NAME?</v>
      </c>
      <c r="BF21" s="22" t="e">
        <f ca="1">MIN(LOG(1 - Parameters!$B$192/(1+100*EXP(-Parameters!$B$194*'National cons per cap'!BF21/1000))) / LOG(1 - (Parameters!$B$191/Parameters!$B$193)^2), 1)</f>
        <v>#NAME?</v>
      </c>
      <c r="BG21" s="22" t="e">
        <f ca="1">MIN(LOG(1 - Parameters!$B$192/(1+100*EXP(-Parameters!$B$194*'National cons per cap'!BG21/1000))) / LOG(1 - (Parameters!$B$191/Parameters!$B$193)^2), 1)</f>
        <v>#NAME?</v>
      </c>
      <c r="BH21" s="22" t="e">
        <f ca="1">MIN(LOG(1 - Parameters!$B$192/(1+100*EXP(-Parameters!$B$194*'National cons per cap'!BH21/1000))) / LOG(1 - (Parameters!$B$191/Parameters!$B$193)^2), 1)</f>
        <v>#NAME?</v>
      </c>
      <c r="BI21" s="22" t="e">
        <f ca="1">MIN(LOG(1 - Parameters!$B$192/(1+100*EXP(-Parameters!$B$194*'National cons per cap'!BI21/1000))) / LOG(1 - (Parameters!$B$191/Parameters!$B$193)^2), 1)</f>
        <v>#NAME?</v>
      </c>
      <c r="BJ21" s="22" t="e">
        <f ca="1">MIN(LOG(1 - Parameters!$B$192/(1+100*EXP(-Parameters!$B$194*'National cons per cap'!BJ21/1000))) / LOG(1 - (Parameters!$B$191/Parameters!$B$193)^2), 1)</f>
        <v>#NAME?</v>
      </c>
      <c r="BK21" s="22" t="e">
        <f ca="1">MIN(LOG(1 - Parameters!$B$192/(1+100*EXP(-Parameters!$B$194*'National cons per cap'!BK21/1000))) / LOG(1 - (Parameters!$B$191/Parameters!$B$193)^2), 1)</f>
        <v>#NAME?</v>
      </c>
      <c r="BL21" s="22" t="e">
        <f ca="1">MIN(LOG(1 - Parameters!$B$192/(1+100*EXP(-Parameters!$B$194*'National cons per cap'!BL21/1000))) / LOG(1 - (Parameters!$B$191/Parameters!$B$193)^2), 1)</f>
        <v>#NAME?</v>
      </c>
      <c r="BM21" s="22" t="e">
        <f ca="1">MIN(LOG(1 - Parameters!$B$192/(1+100*EXP(-Parameters!$B$194*'National cons per cap'!BM21/1000))) / LOG(1 - (Parameters!$B$191/Parameters!$B$193)^2), 1)</f>
        <v>#NAME?</v>
      </c>
      <c r="BN21" s="22" t="e">
        <f ca="1">MIN(LOG(1 - Parameters!$B$192/(1+100*EXP(-Parameters!$B$194*'National cons per cap'!BN21/1000))) / LOG(1 - (Parameters!$B$191/Parameters!$B$193)^2), 1)</f>
        <v>#NAME?</v>
      </c>
      <c r="BO21" s="22" t="e">
        <f ca="1">MIN(LOG(1 - Parameters!$B$192/(1+100*EXP(-Parameters!$B$194*'National cons per cap'!BO21/1000))) / LOG(1 - (Parameters!$B$191/Parameters!$B$193)^2), 1)</f>
        <v>#NAME?</v>
      </c>
      <c r="BP21" s="22" t="e">
        <f ca="1">MIN(LOG(1 - Parameters!$B$192/(1+100*EXP(-Parameters!$B$194*'National cons per cap'!BP21/1000))) / LOG(1 - (Parameters!$B$191/Parameters!$B$193)^2), 1)</f>
        <v>#NAME?</v>
      </c>
      <c r="BQ21" s="22" t="e">
        <f ca="1">MIN(LOG(1 - Parameters!$B$192/(1+100*EXP(-Parameters!$B$194*'National cons per cap'!BQ21/1000))) / LOG(1 - (Parameters!$B$191/Parameters!$B$193)^2), 1)</f>
        <v>#NAME?</v>
      </c>
      <c r="BR21" s="22" t="e">
        <f ca="1">MIN(LOG(1 - Parameters!$B$192/(1+100*EXP(-Parameters!$B$194*'National cons per cap'!BR21/1000))) / LOG(1 - (Parameters!$B$191/Parameters!$B$193)^2), 1)</f>
        <v>#NAME?</v>
      </c>
      <c r="BS21" s="22" t="e">
        <f ca="1">MIN(LOG(1 - Parameters!$B$192/(1+100*EXP(-Parameters!$B$194*'National cons per cap'!BS21/1000))) / LOG(1 - (Parameters!$B$191/Parameters!$B$193)^2), 1)</f>
        <v>#NAME?</v>
      </c>
      <c r="BT21" s="22" t="e">
        <f ca="1">MIN(LOG(1 - Parameters!$B$192/(1+100*EXP(-Parameters!$B$194*'National cons per cap'!BT21/1000))) / LOG(1 - (Parameters!$B$191/Parameters!$B$193)^2), 1)</f>
        <v>#NAME?</v>
      </c>
      <c r="BU21" s="22" t="e">
        <f ca="1">MIN(LOG(1 - Parameters!$B$192/(1+100*EXP(-Parameters!$B$194*'National cons per cap'!BU21/1000))) / LOG(1 - (Parameters!$B$191/Parameters!$B$193)^2), 1)</f>
        <v>#NAME?</v>
      </c>
      <c r="BV21" s="22" t="e">
        <f ca="1">MIN(LOG(1 - Parameters!$B$192/(1+100*EXP(-Parameters!$B$194*'National cons per cap'!BV21/1000))) / LOG(1 - (Parameters!$B$191/Parameters!$B$193)^2), 1)</f>
        <v>#NAME?</v>
      </c>
      <c r="BW21" s="22" t="e">
        <f ca="1">MIN(LOG(1 - Parameters!$B$192/(1+100*EXP(-Parameters!$B$194*'National cons per cap'!BW21/1000))) / LOG(1 - (Parameters!$B$191/Parameters!$B$193)^2), 1)</f>
        <v>#NAME?</v>
      </c>
      <c r="BX21" s="22" t="e">
        <f ca="1">MIN(LOG(1 - Parameters!$B$192/(1+100*EXP(-Parameters!$B$194*'National cons per cap'!BX21/1000))) / LOG(1 - (Parameters!$B$191/Parameters!$B$193)^2), 1)</f>
        <v>#NAME?</v>
      </c>
      <c r="BY21" s="22" t="e">
        <f ca="1">MIN(LOG(1 - Parameters!$B$192/(1+100*EXP(-Parameters!$B$194*'National cons per cap'!BY21/1000))) / LOG(1 - (Parameters!$B$191/Parameters!$B$193)^2), 1)</f>
        <v>#NAME?</v>
      </c>
      <c r="BZ21" s="22" t="e">
        <f ca="1">MIN(LOG(1 - Parameters!$B$192/(1+100*EXP(-Parameters!$B$194*'National cons per cap'!BZ21/1000))) / LOG(1 - (Parameters!$B$191/Parameters!$B$193)^2), 1)</f>
        <v>#NAME?</v>
      </c>
      <c r="CA21" s="22" t="e">
        <f ca="1">MIN(LOG(1 - Parameters!$B$192/(1+100*EXP(-Parameters!$B$194*'National cons per cap'!CA21/1000))) / LOG(1 - (Parameters!$B$191/Parameters!$B$193)^2), 1)</f>
        <v>#NAME?</v>
      </c>
      <c r="CB21" s="22" t="e">
        <f ca="1">MIN(LOG(1 - Parameters!$B$192/(1+100*EXP(-Parameters!$B$194*'National cons per cap'!CB21/1000))) / LOG(1 - (Parameters!$B$191/Parameters!$B$193)^2), 1)</f>
        <v>#NAME?</v>
      </c>
      <c r="CC21" s="22" t="e">
        <f ca="1">MIN(LOG(1 - Parameters!$B$192/(1+100*EXP(-Parameters!$B$194*'National cons per cap'!CC21/1000))) / LOG(1 - (Parameters!$B$191/Parameters!$B$193)^2), 1)</f>
        <v>#NAME?</v>
      </c>
      <c r="CD21" s="22" t="e">
        <f ca="1">MIN(LOG(1 - Parameters!$B$192/(1+100*EXP(-Parameters!$B$194*'National cons per cap'!CD21/1000))) / LOG(1 - (Parameters!$B$191/Parameters!$B$193)^2), 1)</f>
        <v>#NAME?</v>
      </c>
      <c r="CE21" s="22" t="e">
        <f ca="1">MIN(LOG(1 - Parameters!$B$192/(1+100*EXP(-Parameters!$B$194*'National cons per cap'!CE21/1000))) / LOG(1 - (Parameters!$B$191/Parameters!$B$193)^2), 1)</f>
        <v>#NAME?</v>
      </c>
      <c r="CF21" s="22" t="e">
        <f ca="1">MIN(LOG(1 - Parameters!$B$192/(1+100*EXP(-Parameters!$B$194*'National cons per cap'!CF21/1000))) / LOG(1 - (Parameters!$B$191/Parameters!$B$193)^2), 1)</f>
        <v>#NAME?</v>
      </c>
      <c r="CG21" s="22" t="e">
        <f ca="1">MIN(LOG(1 - Parameters!$B$192/(1+100*EXP(-Parameters!$B$194*'National cons per cap'!CG21/1000))) / LOG(1 - (Parameters!$B$191/Parameters!$B$193)^2), 1)</f>
        <v>#NAME?</v>
      </c>
      <c r="CH21" s="22" t="e">
        <f ca="1">MIN(LOG(1 - Parameters!$B$192/(1+100*EXP(-Parameters!$B$194*'National cons per cap'!CH21/1000))) / LOG(1 - (Parameters!$B$191/Parameters!$B$193)^2), 1)</f>
        <v>#NAME?</v>
      </c>
      <c r="CI21" s="22" t="e">
        <f ca="1">MIN(LOG(1 - Parameters!$B$192/(1+100*EXP(-Parameters!$B$194*'National cons per cap'!CI21/1000))) / LOG(1 - (Parameters!$B$191/Parameters!$B$193)^2), 1)</f>
        <v>#NAME?</v>
      </c>
      <c r="CJ21" s="22" t="e">
        <f ca="1">MIN(LOG(1 - Parameters!$B$192/(1+100*EXP(-Parameters!$B$194*'National cons per cap'!CJ21/1000))) / LOG(1 - (Parameters!$B$191/Parameters!$B$193)^2), 1)</f>
        <v>#NAME?</v>
      </c>
      <c r="CK21" s="22" t="e">
        <f ca="1">MIN(LOG(1 - Parameters!$B$192/(1+100*EXP(-Parameters!$B$194*'National cons per cap'!CK21/1000))) / LOG(1 - (Parameters!$B$191/Parameters!$B$193)^2), 1)</f>
        <v>#NAME?</v>
      </c>
      <c r="CL21" s="22" t="e">
        <f ca="1">MIN(LOG(1 - Parameters!$B$192/(1+100*EXP(-Parameters!$B$194*'National cons per cap'!CL21/1000))) / LOG(1 - (Parameters!$B$191/Parameters!$B$193)^2), 1)</f>
        <v>#NAME?</v>
      </c>
      <c r="CM21" s="22" t="e">
        <f ca="1">MIN(LOG(1 - Parameters!$B$192/(1+100*EXP(-Parameters!$B$194*'National cons per cap'!CM21/1000))) / LOG(1 - (Parameters!$B$191/Parameters!$B$193)^2), 1)</f>
        <v>#NAME?</v>
      </c>
      <c r="CN21" s="22" t="e">
        <f ca="1">MIN(LOG(1 - Parameters!$B$192/(1+100*EXP(-Parameters!$B$194*'National cons per cap'!CN21/1000))) / LOG(1 - (Parameters!$B$191/Parameters!$B$193)^2), 1)</f>
        <v>#NAME?</v>
      </c>
      <c r="CO21" s="22" t="e">
        <f ca="1">MIN(LOG(1 - Parameters!$B$192/(1+100*EXP(-Parameters!$B$194*'National cons per cap'!CO21/1000))) / LOG(1 - (Parameters!$B$191/Parameters!$B$193)^2), 1)</f>
        <v>#NAME?</v>
      </c>
      <c r="CP21" s="22" t="e">
        <f ca="1">MIN(LOG(1 - Parameters!$B$192/(1+100*EXP(-Parameters!$B$194*'National cons per cap'!CP21/1000))) / LOG(1 - (Parameters!$B$191/Parameters!$B$193)^2), 1)</f>
        <v>#NAME?</v>
      </c>
      <c r="CQ21" s="22" t="e">
        <f ca="1">MIN(LOG(1 - Parameters!$B$192/(1+100*EXP(-Parameters!$B$194*'National cons per cap'!CQ21/1000))) / LOG(1 - (Parameters!$B$191/Parameters!$B$193)^2), 1)</f>
        <v>#NAME?</v>
      </c>
      <c r="CR21" s="22" t="e">
        <f ca="1">MIN(LOG(1 - Parameters!$B$192/(1+100*EXP(-Parameters!$B$194*'National cons per cap'!CR21/1000))) / LOG(1 - (Parameters!$B$191/Parameters!$B$193)^2), 1)</f>
        <v>#NAME?</v>
      </c>
      <c r="CS21" s="22" t="e">
        <f ca="1">MIN(LOG(1 - Parameters!$B$192/(1+100*EXP(-Parameters!$B$194*'National cons per cap'!CS21/1000))) / LOG(1 - (Parameters!$B$191/Parameters!$B$193)^2), 1)</f>
        <v>#NAME?</v>
      </c>
      <c r="CT21" s="22" t="e">
        <f ca="1">MIN(LOG(1 - Parameters!$B$192/(1+100*EXP(-Parameters!$B$194*'National cons per cap'!CT21/1000))) / LOG(1 - (Parameters!$B$191/Parameters!$B$193)^2), 1)</f>
        <v>#NAME?</v>
      </c>
      <c r="CU21" s="22" t="e">
        <f ca="1">MIN(LOG(1 - Parameters!$B$192/(1+100*EXP(-Parameters!$B$194*'National cons per cap'!CU21/1000))) / LOG(1 - (Parameters!$B$191/Parameters!$B$193)^2), 1)</f>
        <v>#NAME?</v>
      </c>
      <c r="CV21" s="22" t="e">
        <f ca="1">MIN(LOG(1 - Parameters!$B$192/(1+100*EXP(-Parameters!$B$194*'National cons per cap'!CV21/1000))) / LOG(1 - (Parameters!$B$191/Parameters!$B$193)^2), 1)</f>
        <v>#NAME?</v>
      </c>
      <c r="CW21" s="22" t="e">
        <f ca="1">MIN(LOG(1 - Parameters!$B$192/(1+100*EXP(-Parameters!$B$194*'National cons per cap'!CW21/1000))) / LOG(1 - (Parameters!$B$191/Parameters!$B$193)^2), 1)</f>
        <v>#NAME?</v>
      </c>
      <c r="CX21" s="22" t="e">
        <f ca="1">MIN(LOG(1 - Parameters!$B$192/(1+100*EXP(-Parameters!$B$194*'National cons per cap'!CX21/1000))) / LOG(1 - (Parameters!$B$191/Parameters!$B$193)^2), 1)</f>
        <v>#NAME?</v>
      </c>
      <c r="CY21" s="22" t="e">
        <f ca="1">MIN(LOG(1 - Parameters!$B$192/(1+100*EXP(-Parameters!$B$194*'National cons per cap'!CY21/1000))) / LOG(1 - (Parameters!$B$191/Parameters!$B$193)^2), 1)</f>
        <v>#NAME?</v>
      </c>
      <c r="CZ21" s="22" t="e">
        <f ca="1">MIN(LOG(1 - Parameters!$B$192/(1+100*EXP(-Parameters!$B$194*'National cons per cap'!CZ21/1000))) / LOG(1 - (Parameters!$B$191/Parameters!$B$193)^2), 1)</f>
        <v>#NAME?</v>
      </c>
      <c r="DA21" s="22" t="e">
        <f ca="1">MIN(LOG(1 - Parameters!$B$192/(1+100*EXP(-Parameters!$B$194*'National cons per cap'!DA21/1000))) / LOG(1 - (Parameters!$B$191/Parameters!$B$193)^2), 1)</f>
        <v>#NAME?</v>
      </c>
      <c r="DB21" s="22" t="e">
        <f ca="1">MIN(LOG(1 - Parameters!$B$192/(1+100*EXP(-Parameters!$B$194*'National cons per cap'!DB21/1000))) / LOG(1 - (Parameters!$B$191/Parameters!$B$193)^2), 1)</f>
        <v>#NAME?</v>
      </c>
      <c r="DC21" s="22" t="e">
        <f ca="1">MIN(LOG(1 - Parameters!$B$192/(1+100*EXP(-Parameters!$B$194*'National cons per cap'!DC21/1000))) / LOG(1 - (Parameters!$B$191/Parameters!$B$193)^2), 1)</f>
        <v>#NAME?</v>
      </c>
      <c r="DD21" s="22" t="e">
        <f ca="1">MIN(LOG(1 - Parameters!$B$192/(1+100*EXP(-Parameters!$B$194*'National cons per cap'!DD21/1000))) / LOG(1 - (Parameters!$B$191/Parameters!$B$193)^2), 1)</f>
        <v>#NAME?</v>
      </c>
      <c r="DE21" s="22" t="e">
        <f ca="1">MIN(LOG(1 - Parameters!$B$192/(1+100*EXP(-Parameters!$B$194*'National cons per cap'!DE21/1000))) / LOG(1 - (Parameters!$B$191/Parameters!$B$193)^2), 1)</f>
        <v>#NAME?</v>
      </c>
      <c r="DF21" s="22" t="e">
        <f ca="1">MIN(LOG(1 - Parameters!$B$192/(1+100*EXP(-Parameters!$B$194*'National cons per cap'!DF21/1000))) / LOG(1 - (Parameters!$B$191/Parameters!$B$193)^2), 1)</f>
        <v>#NAME?</v>
      </c>
      <c r="DG21" s="22" t="e">
        <f ca="1">MIN(LOG(1 - Parameters!$B$192/(1+100*EXP(-Parameters!$B$194*'National cons per cap'!DG21/1000))) / LOG(1 - (Parameters!$B$191/Parameters!$B$193)^2), 1)</f>
        <v>#NAME?</v>
      </c>
      <c r="DH21" s="22" t="e">
        <f ca="1">MIN(LOG(1 - Parameters!$B$192/(1+100*EXP(-Parameters!$B$194*'National cons per cap'!DH21/1000))) / LOG(1 - (Parameters!$B$191/Parameters!$B$193)^2), 1)</f>
        <v>#NAME?</v>
      </c>
      <c r="DI21" s="22" t="e">
        <f ca="1">MIN(LOG(1 - Parameters!$B$192/(1+100*EXP(-Parameters!$B$194*'National cons per cap'!DI21/1000))) / LOG(1 - (Parameters!$B$191/Parameters!$B$193)^2), 1)</f>
        <v>#NAME?</v>
      </c>
      <c r="DJ21" s="22" t="e">
        <f ca="1">MIN(LOG(1 - Parameters!$B$192/(1+100*EXP(-Parameters!$B$194*'National cons per cap'!DJ21/1000))) / LOG(1 - (Parameters!$B$191/Parameters!$B$193)^2), 1)</f>
        <v>#NAME?</v>
      </c>
      <c r="DK21" s="22" t="e">
        <f ca="1">MIN(LOG(1 - Parameters!$B$192/(1+100*EXP(-Parameters!$B$194*'National cons per cap'!DK21/1000))) / LOG(1 - (Parameters!$B$191/Parameters!$B$193)^2), 1)</f>
        <v>#NAME?</v>
      </c>
      <c r="DL21" s="22" t="e">
        <f ca="1">MIN(LOG(1 - Parameters!$B$192/(1+100*EXP(-Parameters!$B$194*'National cons per cap'!DL21/1000))) / LOG(1 - (Parameters!$B$191/Parameters!$B$193)^2), 1)</f>
        <v>#NAME?</v>
      </c>
      <c r="DM21" s="22" t="e">
        <f ca="1">MIN(LOG(1 - Parameters!$B$192/(1+100*EXP(-Parameters!$B$194*'National cons per cap'!DM21/1000))) / LOG(1 - (Parameters!$B$191/Parameters!$B$193)^2), 1)</f>
        <v>#NAME?</v>
      </c>
      <c r="DN21" s="22" t="e">
        <f ca="1">MIN(LOG(1 - Parameters!$B$192/(1+100*EXP(-Parameters!$B$194*'National cons per cap'!DN21/1000))) / LOG(1 - (Parameters!$B$191/Parameters!$B$193)^2), 1)</f>
        <v>#NAME?</v>
      </c>
      <c r="DO21" s="22" t="e">
        <f ca="1">MIN(LOG(1 - Parameters!$B$192/(1+100*EXP(-Parameters!$B$194*'National cons per cap'!DO21/1000))) / LOG(1 - (Parameters!$B$191/Parameters!$B$193)^2), 1)</f>
        <v>#NAME?</v>
      </c>
      <c r="DP21" s="22" t="e">
        <f ca="1">MIN(LOG(1 - Parameters!$B$192/(1+100*EXP(-Parameters!$B$194*'National cons per cap'!DP21/1000))) / LOG(1 - (Parameters!$B$191/Parameters!$B$193)^2), 1)</f>
        <v>#NAME?</v>
      </c>
      <c r="DQ21" s="22" t="e">
        <f ca="1">MIN(LOG(1 - Parameters!$B$192/(1+100*EXP(-Parameters!$B$194*'National cons per cap'!DQ21/1000))) / LOG(1 - (Parameters!$B$191/Parameters!$B$193)^2), 1)</f>
        <v>#NAME?</v>
      </c>
      <c r="DR21" s="22" t="e">
        <f ca="1">MIN(LOG(1 - Parameters!$B$192/(1+100*EXP(-Parameters!$B$194*'National cons per cap'!DR21/1000))) / LOG(1 - (Parameters!$B$191/Parameters!$B$193)^2), 1)</f>
        <v>#NAME?</v>
      </c>
      <c r="DS21" s="22" t="e">
        <f ca="1">MIN(LOG(1 - Parameters!$B$192/(1+100*EXP(-Parameters!$B$194*'National cons per cap'!DS21/1000))) / LOG(1 - (Parameters!$B$191/Parameters!$B$193)^2), 1)</f>
        <v>#NAME?</v>
      </c>
      <c r="DT21" s="22" t="e">
        <f ca="1">MIN(LOG(1 - Parameters!$B$192/(1+100*EXP(-Parameters!$B$194*'National cons per cap'!DT21/1000))) / LOG(1 - (Parameters!$B$191/Parameters!$B$193)^2), 1)</f>
        <v>#NAME?</v>
      </c>
      <c r="DU21" s="22" t="e">
        <f ca="1">MIN(LOG(1 - Parameters!$B$192/(1+100*EXP(-Parameters!$B$194*'National cons per cap'!DU21/1000))) / LOG(1 - (Parameters!$B$191/Parameters!$B$193)^2), 1)</f>
        <v>#NAME?</v>
      </c>
      <c r="DV21" s="22" t="e">
        <f ca="1">MIN(LOG(1 - Parameters!$B$192/(1+100*EXP(-Parameters!$B$194*'National cons per cap'!DV21/1000))) / LOG(1 - (Parameters!$B$191/Parameters!$B$193)^2), 1)</f>
        <v>#NAME?</v>
      </c>
      <c r="DW21" s="22" t="e">
        <f ca="1">MIN(LOG(1 - Parameters!$B$192/(1+100*EXP(-Parameters!$B$194*'National cons per cap'!DW21/1000))) / LOG(1 - (Parameters!$B$191/Parameters!$B$193)^2), 1)</f>
        <v>#NAME?</v>
      </c>
      <c r="DX21" s="22" t="e">
        <f ca="1">MIN(LOG(1 - Parameters!$B$192/(1+100*EXP(-Parameters!$B$194*'National cons per cap'!DX21/1000))) / LOG(1 - (Parameters!$B$191/Parameters!$B$193)^2), 1)</f>
        <v>#NAME?</v>
      </c>
      <c r="DY21" s="22" t="e">
        <f ca="1">MIN(LOG(1 - Parameters!$B$192/(1+100*EXP(-Parameters!$B$194*'National cons per cap'!DY21/1000))) / LOG(1 - (Parameters!$B$191/Parameters!$B$193)^2), 1)</f>
        <v>#NAME?</v>
      </c>
      <c r="DZ21" s="22" t="e">
        <f ca="1">MIN(LOG(1 - Parameters!$B$192/(1+100*EXP(-Parameters!$B$194*'National cons per cap'!DZ21/1000))) / LOG(1 - (Parameters!$B$191/Parameters!$B$193)^2), 1)</f>
        <v>#NAME?</v>
      </c>
      <c r="EA21" s="22" t="e">
        <f ca="1">MIN(LOG(1 - Parameters!$B$192/(1+100*EXP(-Parameters!$B$194*'National cons per cap'!EA21/1000))) / LOG(1 - (Parameters!$B$191/Parameters!$B$193)^2), 1)</f>
        <v>#NAME?</v>
      </c>
      <c r="EB21" s="22" t="e">
        <f ca="1">MIN(LOG(1 - Parameters!$B$192/(1+100*EXP(-Parameters!$B$194*'National cons per cap'!EB21/1000))) / LOG(1 - (Parameters!$B$191/Parameters!$B$193)^2), 1)</f>
        <v>#NAME?</v>
      </c>
      <c r="EC21" s="22" t="e">
        <f ca="1">MIN(LOG(1 - Parameters!$B$192/(1+100*EXP(-Parameters!$B$194*'National cons per cap'!EC21/1000))) / LOG(1 - (Parameters!$B$191/Parameters!$B$193)^2), 1)</f>
        <v>#NAME?</v>
      </c>
      <c r="ED21" s="22" t="e">
        <f ca="1">MIN(LOG(1 - Parameters!$B$192/(1+100*EXP(-Parameters!$B$194*'National cons per cap'!ED21/1000))) / LOG(1 - (Parameters!$B$191/Parameters!$B$193)^2), 1)</f>
        <v>#NAME?</v>
      </c>
      <c r="EE21" s="22" t="e">
        <f ca="1">MIN(LOG(1 - Parameters!$B$192/(1+100*EXP(-Parameters!$B$194*'National cons per cap'!EE21/1000))) / LOG(1 - (Parameters!$B$191/Parameters!$B$193)^2), 1)</f>
        <v>#NAME?</v>
      </c>
      <c r="EF21" s="22" t="e">
        <f ca="1">MIN(LOG(1 - Parameters!$B$192/(1+100*EXP(-Parameters!$B$194*'National cons per cap'!EF21/1000))) / LOG(1 - (Parameters!$B$191/Parameters!$B$193)^2), 1)</f>
        <v>#NAME?</v>
      </c>
      <c r="EG21" s="22" t="e">
        <f ca="1">MIN(LOG(1 - Parameters!$B$192/(1+100*EXP(-Parameters!$B$194*'National cons per cap'!EG21/1000))) / LOG(1 - (Parameters!$B$191/Parameters!$B$193)^2), 1)</f>
        <v>#NAME?</v>
      </c>
      <c r="EH21" s="22" t="e">
        <f ca="1">MIN(LOG(1 - Parameters!$B$192/(1+100*EXP(-Parameters!$B$194*'National cons per cap'!EH21/1000))) / LOG(1 - (Parameters!$B$191/Parameters!$B$193)^2), 1)</f>
        <v>#NAME?</v>
      </c>
      <c r="EI21" s="22" t="e">
        <f ca="1">MIN(LOG(1 - Parameters!$B$192/(1+100*EXP(-Parameters!$B$194*'National cons per cap'!EI21/1000))) / LOG(1 - (Parameters!$B$191/Parameters!$B$193)^2), 1)</f>
        <v>#NAME?</v>
      </c>
      <c r="EJ21" s="22" t="e">
        <f ca="1">MIN(LOG(1 - Parameters!$B$192/(1+100*EXP(-Parameters!$B$194*'National cons per cap'!EJ21/1000))) / LOG(1 - (Parameters!$B$191/Parameters!$B$193)^2), 1)</f>
        <v>#NAME?</v>
      </c>
      <c r="EK21" s="22" t="e">
        <f ca="1">MIN(LOG(1 - Parameters!$B$192/(1+100*EXP(-Parameters!$B$194*'National cons per cap'!EK21/1000))) / LOG(1 - (Parameters!$B$191/Parameters!$B$193)^2), 1)</f>
        <v>#NAME?</v>
      </c>
      <c r="EL21" s="22" t="e">
        <f ca="1">MIN(LOG(1 - Parameters!$B$192/(1+100*EXP(-Parameters!$B$194*'National cons per cap'!EL21/1000))) / LOG(1 - (Parameters!$B$191/Parameters!$B$193)^2), 1)</f>
        <v>#NAME?</v>
      </c>
      <c r="EM21" s="22" t="e">
        <f ca="1">MIN(LOG(1 - Parameters!$B$192/(1+100*EXP(-Parameters!$B$194*'National cons per cap'!EM21/1000))) / LOG(1 - (Parameters!$B$191/Parameters!$B$193)^2), 1)</f>
        <v>#NAME?</v>
      </c>
      <c r="EN21" s="22" t="e">
        <f ca="1">MIN(LOG(1 - Parameters!$B$192/(1+100*EXP(-Parameters!$B$194*'National cons per cap'!EN21/1000))) / LOG(1 - (Parameters!$B$191/Parameters!$B$193)^2), 1)</f>
        <v>#NAME?</v>
      </c>
      <c r="EO21" s="22" t="e">
        <f ca="1">MIN(LOG(1 - Parameters!$B$192/(1+100*EXP(-Parameters!$B$194*'National cons per cap'!EO21/1000))) / LOG(1 - (Parameters!$B$191/Parameters!$B$193)^2), 1)</f>
        <v>#NAME?</v>
      </c>
      <c r="EP21" s="22" t="e">
        <f ca="1">MIN(LOG(1 - Parameters!$B$192/(1+100*EXP(-Parameters!$B$194*'National cons per cap'!EP21/1000))) / LOG(1 - (Parameters!$B$191/Parameters!$B$193)^2), 1)</f>
        <v>#NAME?</v>
      </c>
      <c r="EQ21" s="22" t="e">
        <f ca="1">MIN(LOG(1 - Parameters!$B$192/(1+100*EXP(-Parameters!$B$194*'National cons per cap'!EQ21/1000))) / LOG(1 - (Parameters!$B$191/Parameters!$B$193)^2), 1)</f>
        <v>#NAME?</v>
      </c>
      <c r="ER21" s="22" t="e">
        <f ca="1">MIN(LOG(1 - Parameters!$B$192/(1+100*EXP(-Parameters!$B$194*'National cons per cap'!ER21/1000))) / LOG(1 - (Parameters!$B$191/Parameters!$B$193)^2), 1)</f>
        <v>#NAME?</v>
      </c>
      <c r="ES21" s="22" t="e">
        <f ca="1">MIN(LOG(1 - Parameters!$B$192/(1+100*EXP(-Parameters!$B$194*'National cons per cap'!ES21/1000))) / LOG(1 - (Parameters!$B$191/Parameters!$B$193)^2), 1)</f>
        <v>#NAME?</v>
      </c>
      <c r="ET21" s="22" t="e">
        <f ca="1">MIN(LOG(1 - Parameters!$B$192/(1+100*EXP(-Parameters!$B$194*'National cons per cap'!ET21/1000))) / LOG(1 - (Parameters!$B$191/Parameters!$B$193)^2), 1)</f>
        <v>#NAME?</v>
      </c>
      <c r="EU21" s="22" t="e">
        <f ca="1">MIN(LOG(1 - Parameters!$B$192/(1+100*EXP(-Parameters!$B$194*'National cons per cap'!EU21/1000))) / LOG(1 - (Parameters!$B$191/Parameters!$B$193)^2), 1)</f>
        <v>#NAME?</v>
      </c>
      <c r="EV21" s="22" t="e">
        <f ca="1">MIN(LOG(1 - Parameters!$B$192/(1+100*EXP(-Parameters!$B$194*'National cons per cap'!EV21/1000))) / LOG(1 - (Parameters!$B$191/Parameters!$B$193)^2), 1)</f>
        <v>#NAME?</v>
      </c>
      <c r="EW21" s="22" t="e">
        <f ca="1">MIN(LOG(1 - Parameters!$B$192/(1+100*EXP(-Parameters!$B$194*'National cons per cap'!EW21/1000))) / LOG(1 - (Parameters!$B$191/Parameters!$B$193)^2), 1)</f>
        <v>#NAME?</v>
      </c>
      <c r="EX21" s="22" t="e">
        <f ca="1">MIN(LOG(1 - Parameters!$B$192/(1+100*EXP(-Parameters!$B$194*'National cons per cap'!EX21/1000))) / LOG(1 - (Parameters!$B$191/Parameters!$B$193)^2), 1)</f>
        <v>#NAME?</v>
      </c>
      <c r="EY21" s="22" t="e">
        <f ca="1">MIN(LOG(1 - Parameters!$B$192/(1+100*EXP(-Parameters!$B$194*'National cons per cap'!EY21/1000))) / LOG(1 - (Parameters!$B$191/Parameters!$B$193)^2), 1)</f>
        <v>#NAME?</v>
      </c>
      <c r="EZ21" s="22" t="e">
        <f ca="1">MIN(LOG(1 - Parameters!$B$192/(1+100*EXP(-Parameters!$B$194*'National cons per cap'!EZ21/1000))) / LOG(1 - (Parameters!$B$191/Parameters!$B$193)^2), 1)</f>
        <v>#NAME?</v>
      </c>
      <c r="FA21" s="22" t="e">
        <f ca="1">MIN(LOG(1 - Parameters!$B$192/(1+100*EXP(-Parameters!$B$194*'National cons per cap'!FA21/1000))) / LOG(1 - (Parameters!$B$191/Parameters!$B$193)^2), 1)</f>
        <v>#NAME?</v>
      </c>
      <c r="FB21" s="22" t="e">
        <f ca="1">MIN(LOG(1 - Parameters!$B$192/(1+100*EXP(-Parameters!$B$194*'National cons per cap'!FB21/1000))) / LOG(1 - (Parameters!$B$191/Parameters!$B$193)^2), 1)</f>
        <v>#NAME?</v>
      </c>
      <c r="FC21" s="22" t="e">
        <f ca="1">MIN(LOG(1 - Parameters!$B$192/(1+100*EXP(-Parameters!$B$194*'National cons per cap'!FC21/1000))) / LOG(1 - (Parameters!$B$191/Parameters!$B$193)^2), 1)</f>
        <v>#NAME?</v>
      </c>
      <c r="FD21" s="22" t="e">
        <f ca="1">MIN(LOG(1 - Parameters!$B$192/(1+100*EXP(-Parameters!$B$194*'National cons per cap'!FD21/1000))) / LOG(1 - (Parameters!$B$191/Parameters!$B$193)^2), 1)</f>
        <v>#NAME?</v>
      </c>
      <c r="FE21" s="22" t="e">
        <f ca="1">MIN(LOG(1 - Parameters!$B$192/(1+100*EXP(-Parameters!$B$194*'National cons per cap'!FE21/1000))) / LOG(1 - (Parameters!$B$191/Parameters!$B$193)^2), 1)</f>
        <v>#NAME?</v>
      </c>
      <c r="FF21" s="22" t="e">
        <f ca="1">MIN(LOG(1 - Parameters!$B$192/(1+100*EXP(-Parameters!$B$194*'National cons per cap'!FF21/1000))) / LOG(1 - (Parameters!$B$191/Parameters!$B$193)^2), 1)</f>
        <v>#NAME?</v>
      </c>
      <c r="FG21" s="22" t="e">
        <f ca="1">MIN(LOG(1 - Parameters!$B$192/(1+100*EXP(-Parameters!$B$194*'National cons per cap'!FG21/1000))) / LOG(1 - (Parameters!$B$191/Parameters!$B$193)^2), 1)</f>
        <v>#NAME?</v>
      </c>
      <c r="FH21" s="22" t="e">
        <f ca="1">MIN(LOG(1 - Parameters!$B$192/(1+100*EXP(-Parameters!$B$194*'National cons per cap'!FH21/1000))) / LOG(1 - (Parameters!$B$191/Parameters!$B$193)^2), 1)</f>
        <v>#NAME?</v>
      </c>
      <c r="FI21" s="22" t="e">
        <f ca="1">MIN(LOG(1 - Parameters!$B$192/(1+100*EXP(-Parameters!$B$194*'National cons per cap'!FI21/1000))) / LOG(1 - (Parameters!$B$191/Parameters!$B$193)^2), 1)</f>
        <v>#NAME?</v>
      </c>
      <c r="FJ21" s="22" t="e">
        <f ca="1">MIN(LOG(1 - Parameters!$B$192/(1+100*EXP(-Parameters!$B$194*'National cons per cap'!FJ21/1000))) / LOG(1 - (Parameters!$B$191/Parameters!$B$193)^2), 1)</f>
        <v>#NAME?</v>
      </c>
      <c r="FK21" s="22" t="e">
        <f ca="1">MIN(LOG(1 - Parameters!$B$192/(1+100*EXP(-Parameters!$B$194*'National cons per cap'!FK21/1000))) / LOG(1 - (Parameters!$B$191/Parameters!$B$193)^2), 1)</f>
        <v>#NAME?</v>
      </c>
      <c r="FL21" s="22" t="e">
        <f ca="1">MIN(LOG(1 - Parameters!$B$192/(1+100*EXP(-Parameters!$B$194*'National cons per cap'!FL21/1000))) / LOG(1 - (Parameters!$B$191/Parameters!$B$193)^2), 1)</f>
        <v>#NAME?</v>
      </c>
      <c r="FM21" s="22" t="e">
        <f ca="1">MIN(LOG(1 - Parameters!$B$192/(1+100*EXP(-Parameters!$B$194*'National cons per cap'!FM21/1000))) / LOG(1 - (Parameters!$B$191/Parameters!$B$193)^2), 1)</f>
        <v>#NAME?</v>
      </c>
      <c r="FN21" s="22" t="e">
        <f ca="1">MIN(LOG(1 - Parameters!$B$192/(1+100*EXP(-Parameters!$B$194*'National cons per cap'!FN21/1000))) / LOG(1 - (Parameters!$B$191/Parameters!$B$193)^2), 1)</f>
        <v>#NAME?</v>
      </c>
      <c r="FO21" s="22" t="e">
        <f ca="1">MIN(LOG(1 - Parameters!$B$192/(1+100*EXP(-Parameters!$B$194*'National cons per cap'!FO21/1000))) / LOG(1 - (Parameters!$B$191/Parameters!$B$193)^2), 1)</f>
        <v>#NAME?</v>
      </c>
      <c r="FP21" s="22" t="e">
        <f ca="1">MIN(LOG(1 - Parameters!$B$192/(1+100*EXP(-Parameters!$B$194*'National cons per cap'!FP21/1000))) / LOG(1 - (Parameters!$B$191/Parameters!$B$193)^2), 1)</f>
        <v>#NAME?</v>
      </c>
      <c r="FQ21" s="22" t="e">
        <f ca="1">MIN(LOG(1 - Parameters!$B$192/(1+100*EXP(-Parameters!$B$194*'National cons per cap'!FQ21/1000))) / LOG(1 - (Parameters!$B$191/Parameters!$B$193)^2), 1)</f>
        <v>#NAME?</v>
      </c>
      <c r="FR21" s="22" t="e">
        <f ca="1">MIN(LOG(1 - Parameters!$B$192/(1+100*EXP(-Parameters!$B$194*'National cons per cap'!FR21/1000))) / LOG(1 - (Parameters!$B$191/Parameters!$B$193)^2), 1)</f>
        <v>#NAME?</v>
      </c>
      <c r="FS21" s="22" t="e">
        <f ca="1">MIN(LOG(1 - Parameters!$B$192/(1+100*EXP(-Parameters!$B$194*'National cons per cap'!FS21/1000))) / LOG(1 - (Parameters!$B$191/Parameters!$B$193)^2), 1)</f>
        <v>#NAME?</v>
      </c>
      <c r="FT21" s="22" t="e">
        <f ca="1">MIN(LOG(1 - Parameters!$B$192/(1+100*EXP(-Parameters!$B$194*'National cons per cap'!FT21/1000))) / LOG(1 - (Parameters!$B$191/Parameters!$B$193)^2), 1)</f>
        <v>#NAME?</v>
      </c>
      <c r="FU21" s="22" t="e">
        <f ca="1">MIN(LOG(1 - Parameters!$B$192/(1+100*EXP(-Parameters!$B$194*'National cons per cap'!FU21/1000))) / LOG(1 - (Parameters!$B$191/Parameters!$B$193)^2), 1)</f>
        <v>#NAME?</v>
      </c>
      <c r="FV21" s="22" t="e">
        <f ca="1">MIN(LOG(1 - Parameters!$B$192/(1+100*EXP(-Parameters!$B$194*'National cons per cap'!FV21/1000))) / LOG(1 - (Parameters!$B$191/Parameters!$B$193)^2), 1)</f>
        <v>#NAME?</v>
      </c>
      <c r="FW21" s="22" t="e">
        <f ca="1">MIN(LOG(1 - Parameters!$B$192/(1+100*EXP(-Parameters!$B$194*'National cons per cap'!FW21/1000))) / LOG(1 - (Parameters!$B$191/Parameters!$B$193)^2), 1)</f>
        <v>#NAME?</v>
      </c>
      <c r="FX21" s="22" t="e">
        <f ca="1">MIN(LOG(1 - Parameters!$B$192/(1+100*EXP(-Parameters!$B$194*'National cons per cap'!FX21/1000))) / LOG(1 - (Parameters!$B$191/Parameters!$B$193)^2), 1)</f>
        <v>#NAME?</v>
      </c>
      <c r="FY21" s="22" t="e">
        <f ca="1">MIN(LOG(1 - Parameters!$B$192/(1+100*EXP(-Parameters!$B$194*'National cons per cap'!FY21/1000))) / LOG(1 - (Parameters!$B$191/Parameters!$B$193)^2), 1)</f>
        <v>#NAME?</v>
      </c>
      <c r="FZ21" s="22" t="e">
        <f ca="1">MIN(LOG(1 - Parameters!$B$192/(1+100*EXP(-Parameters!$B$194*'National cons per cap'!FZ21/1000))) / LOG(1 - (Parameters!$B$191/Parameters!$B$193)^2), 1)</f>
        <v>#NAME?</v>
      </c>
      <c r="GA21" s="22" t="e">
        <f ca="1">MIN(LOG(1 - Parameters!$B$192/(1+100*EXP(-Parameters!$B$194*'National cons per cap'!GA21/1000))) / LOG(1 - (Parameters!$B$191/Parameters!$B$193)^2), 1)</f>
        <v>#NAME?</v>
      </c>
      <c r="GB21" s="22" t="e">
        <f ca="1">MIN(LOG(1 - Parameters!$B$192/(1+100*EXP(-Parameters!$B$194*'National cons per cap'!GB21/1000))) / LOG(1 - (Parameters!$B$191/Parameters!$B$193)^2), 1)</f>
        <v>#NAME?</v>
      </c>
      <c r="GC21" s="22" t="e">
        <f ca="1">MIN(LOG(1 - Parameters!$B$192/(1+100*EXP(-Parameters!$B$194*'National cons per cap'!GC21/1000))) / LOG(1 - (Parameters!$B$191/Parameters!$B$193)^2), 1)</f>
        <v>#NAME?</v>
      </c>
      <c r="GD21" s="22" t="e">
        <f ca="1">MIN(LOG(1 - Parameters!$B$192/(1+100*EXP(-Parameters!$B$194*'National cons per cap'!GD21/1000))) / LOG(1 - (Parameters!$B$191/Parameters!$B$193)^2), 1)</f>
        <v>#NAME?</v>
      </c>
      <c r="GE21" s="22" t="e">
        <f ca="1">MIN(LOG(1 - Parameters!$B$192/(1+100*EXP(-Parameters!$B$194*'National cons per cap'!GE21/1000))) / LOG(1 - (Parameters!$B$191/Parameters!$B$193)^2), 1)</f>
        <v>#NAME?</v>
      </c>
      <c r="GF21" s="22" t="e">
        <f ca="1">MIN(LOG(1 - Parameters!$B$192/(1+100*EXP(-Parameters!$B$194*'National cons per cap'!GF21/1000))) / LOG(1 - (Parameters!$B$191/Parameters!$B$193)^2), 1)</f>
        <v>#NAME?</v>
      </c>
      <c r="GG21" s="22" t="e">
        <f ca="1">MIN(LOG(1 - Parameters!$B$192/(1+100*EXP(-Parameters!$B$194*'National cons per cap'!GG21/1000))) / LOG(1 - (Parameters!$B$191/Parameters!$B$193)^2), 1)</f>
        <v>#NAME?</v>
      </c>
      <c r="GH21" s="22" t="e">
        <f ca="1">MIN(LOG(1 - Parameters!$B$192/(1+100*EXP(-Parameters!$B$194*'National cons per cap'!GH21/1000))) / LOG(1 - (Parameters!$B$191/Parameters!$B$193)^2), 1)</f>
        <v>#NAME?</v>
      </c>
      <c r="GI21" s="22" t="e">
        <f ca="1">MIN(LOG(1 - Parameters!$B$192/(1+100*EXP(-Parameters!$B$194*'National cons per cap'!GI21/1000))) / LOG(1 - (Parameters!$B$191/Parameters!$B$193)^2), 1)</f>
        <v>#NAME?</v>
      </c>
      <c r="GJ21" s="22" t="e">
        <f ca="1">MIN(LOG(1 - Parameters!$B$192/(1+100*EXP(-Parameters!$B$194*'National cons per cap'!GJ21/1000))) / LOG(1 - (Parameters!$B$191/Parameters!$B$193)^2), 1)</f>
        <v>#NAME?</v>
      </c>
      <c r="GK21" s="22" t="e">
        <f ca="1">MIN(LOG(1 - Parameters!$B$192/(1+100*EXP(-Parameters!$B$194*'National cons per cap'!GK21/1000))) / LOG(1 - (Parameters!$B$191/Parameters!$B$193)^2), 1)</f>
        <v>#NAME?</v>
      </c>
      <c r="GL21" s="22" t="e">
        <f ca="1">MIN(LOG(1 - Parameters!$B$192/(1+100*EXP(-Parameters!$B$194*'National cons per cap'!GL21/1000))) / LOG(1 - (Parameters!$B$191/Parameters!$B$193)^2), 1)</f>
        <v>#NAME?</v>
      </c>
      <c r="GM21" s="22" t="e">
        <f ca="1">MIN(LOG(1 - Parameters!$B$192/(1+100*EXP(-Parameters!$B$194*'National cons per cap'!GM21/1000))) / LOG(1 - (Parameters!$B$191/Parameters!$B$193)^2), 1)</f>
        <v>#NAME?</v>
      </c>
    </row>
    <row r="22" spans="1:195" x14ac:dyDescent="0.25">
      <c r="A22" s="15">
        <v>2030</v>
      </c>
      <c r="B22" s="22" t="e">
        <f ca="1">MIN(LOG(1 - Parameters!$B$192/(1+100*EXP(-Parameters!$B$194*'National cons per cap'!B22/1000))) / LOG(1 - (Parameters!$B$191/Parameters!$B$193)^2), 1)</f>
        <v>#NAME?</v>
      </c>
      <c r="C22" s="22" t="e">
        <f ca="1">MIN(LOG(1 - Parameters!$B$192/(1+100*EXP(-Parameters!$B$194*'National cons per cap'!C22/1000))) / LOG(1 - (Parameters!$B$191/Parameters!$B$193)^2), 1)</f>
        <v>#NAME?</v>
      </c>
      <c r="D22" s="22" t="e">
        <f ca="1">MIN(LOG(1 - Parameters!$B$192/(1+100*EXP(-Parameters!$B$194*'National cons per cap'!D22/1000))) / LOG(1 - (Parameters!$B$191/Parameters!$B$193)^2), 1)</f>
        <v>#NAME?</v>
      </c>
      <c r="E22" s="22" t="e">
        <f ca="1">MIN(LOG(1 - Parameters!$B$192/(1+100*EXP(-Parameters!$B$194*'National cons per cap'!E22/1000))) / LOG(1 - (Parameters!$B$191/Parameters!$B$193)^2), 1)</f>
        <v>#NAME?</v>
      </c>
      <c r="F22" s="22" t="e">
        <f ca="1">MIN(LOG(1 - Parameters!$B$192/(1+100*EXP(-Parameters!$B$194*'National cons per cap'!F22/1000))) / LOG(1 - (Parameters!$B$191/Parameters!$B$193)^2), 1)</f>
        <v>#NAME?</v>
      </c>
      <c r="G22" s="22" t="e">
        <f ca="1">MIN(LOG(1 - Parameters!$B$192/(1+100*EXP(-Parameters!$B$194*'National cons per cap'!G22/1000))) / LOG(1 - (Parameters!$B$191/Parameters!$B$193)^2), 1)</f>
        <v>#NAME?</v>
      </c>
      <c r="H22" s="22" t="e">
        <f ca="1">MIN(LOG(1 - Parameters!$B$192/(1+100*EXP(-Parameters!$B$194*'National cons per cap'!H22/1000))) / LOG(1 - (Parameters!$B$191/Parameters!$B$193)^2), 1)</f>
        <v>#NAME?</v>
      </c>
      <c r="I22" s="22" t="e">
        <f ca="1">MIN(LOG(1 - Parameters!$B$192/(1+100*EXP(-Parameters!$B$194*'National cons per cap'!I22/1000))) / LOG(1 - (Parameters!$B$191/Parameters!$B$193)^2), 1)</f>
        <v>#NAME?</v>
      </c>
      <c r="J22" s="22" t="e">
        <f ca="1">MIN(LOG(1 - Parameters!$B$192/(1+100*EXP(-Parameters!$B$194*'National cons per cap'!J22/1000))) / LOG(1 - (Parameters!$B$191/Parameters!$B$193)^2), 1)</f>
        <v>#NAME?</v>
      </c>
      <c r="K22" s="22" t="e">
        <f ca="1">MIN(LOG(1 - Parameters!$B$192/(1+100*EXP(-Parameters!$B$194*'National cons per cap'!K22/1000))) / LOG(1 - (Parameters!$B$191/Parameters!$B$193)^2), 1)</f>
        <v>#NAME?</v>
      </c>
      <c r="L22" s="22" t="e">
        <f ca="1">MIN(LOG(1 - Parameters!$B$192/(1+100*EXP(-Parameters!$B$194*'National cons per cap'!L22/1000))) / LOG(1 - (Parameters!$B$191/Parameters!$B$193)^2), 1)</f>
        <v>#NAME?</v>
      </c>
      <c r="M22" s="22" t="e">
        <f ca="1">MIN(LOG(1 - Parameters!$B$192/(1+100*EXP(-Parameters!$B$194*'National cons per cap'!M22/1000))) / LOG(1 - (Parameters!$B$191/Parameters!$B$193)^2), 1)</f>
        <v>#NAME?</v>
      </c>
      <c r="N22" s="22" t="e">
        <f ca="1">MIN(LOG(1 - Parameters!$B$192/(1+100*EXP(-Parameters!$B$194*'National cons per cap'!N22/1000))) / LOG(1 - (Parameters!$B$191/Parameters!$B$193)^2), 1)</f>
        <v>#NAME?</v>
      </c>
      <c r="O22" s="22" t="e">
        <f ca="1">MIN(LOG(1 - Parameters!$B$192/(1+100*EXP(-Parameters!$B$194*'National cons per cap'!O22/1000))) / LOG(1 - (Parameters!$B$191/Parameters!$B$193)^2), 1)</f>
        <v>#NAME?</v>
      </c>
      <c r="P22" s="22" t="e">
        <f ca="1">MIN(LOG(1 - Parameters!$B$192/(1+100*EXP(-Parameters!$B$194*'National cons per cap'!P22/1000))) / LOG(1 - (Parameters!$B$191/Parameters!$B$193)^2), 1)</f>
        <v>#NAME?</v>
      </c>
      <c r="Q22" s="22" t="e">
        <f ca="1">MIN(LOG(1 - Parameters!$B$192/(1+100*EXP(-Parameters!$B$194*'National cons per cap'!Q22/1000))) / LOG(1 - (Parameters!$B$191/Parameters!$B$193)^2), 1)</f>
        <v>#NAME?</v>
      </c>
      <c r="R22" s="22" t="e">
        <f ca="1">MIN(LOG(1 - Parameters!$B$192/(1+100*EXP(-Parameters!$B$194*'National cons per cap'!R22/1000))) / LOG(1 - (Parameters!$B$191/Parameters!$B$193)^2), 1)</f>
        <v>#NAME?</v>
      </c>
      <c r="S22" s="22" t="e">
        <f ca="1">MIN(LOG(1 - Parameters!$B$192/(1+100*EXP(-Parameters!$B$194*'National cons per cap'!S22/1000))) / LOG(1 - (Parameters!$B$191/Parameters!$B$193)^2), 1)</f>
        <v>#NAME?</v>
      </c>
      <c r="T22" s="22" t="e">
        <f ca="1">MIN(LOG(1 - Parameters!$B$192/(1+100*EXP(-Parameters!$B$194*'National cons per cap'!T22/1000))) / LOG(1 - (Parameters!$B$191/Parameters!$B$193)^2), 1)</f>
        <v>#NAME?</v>
      </c>
      <c r="U22" s="22" t="e">
        <f ca="1">MIN(LOG(1 - Parameters!$B$192/(1+100*EXP(-Parameters!$B$194*'National cons per cap'!U22/1000))) / LOG(1 - (Parameters!$B$191/Parameters!$B$193)^2), 1)</f>
        <v>#NAME?</v>
      </c>
      <c r="V22" s="22" t="e">
        <f ca="1">MIN(LOG(1 - Parameters!$B$192/(1+100*EXP(-Parameters!$B$194*'National cons per cap'!V22/1000))) / LOG(1 - (Parameters!$B$191/Parameters!$B$193)^2), 1)</f>
        <v>#NAME?</v>
      </c>
      <c r="W22" s="22" t="e">
        <f ca="1">MIN(LOG(1 - Parameters!$B$192/(1+100*EXP(-Parameters!$B$194*'National cons per cap'!W22/1000))) / LOG(1 - (Parameters!$B$191/Parameters!$B$193)^2), 1)</f>
        <v>#NAME?</v>
      </c>
      <c r="X22" s="22" t="e">
        <f ca="1">MIN(LOG(1 - Parameters!$B$192/(1+100*EXP(-Parameters!$B$194*'National cons per cap'!X22/1000))) / LOG(1 - (Parameters!$B$191/Parameters!$B$193)^2), 1)</f>
        <v>#NAME?</v>
      </c>
      <c r="Y22" s="22" t="e">
        <f ca="1">MIN(LOG(1 - Parameters!$B$192/(1+100*EXP(-Parameters!$B$194*'National cons per cap'!Y22/1000))) / LOG(1 - (Parameters!$B$191/Parameters!$B$193)^2), 1)</f>
        <v>#NAME?</v>
      </c>
      <c r="Z22" s="22" t="e">
        <f ca="1">MIN(LOG(1 - Parameters!$B$192/(1+100*EXP(-Parameters!$B$194*'National cons per cap'!Z22/1000))) / LOG(1 - (Parameters!$B$191/Parameters!$B$193)^2), 1)</f>
        <v>#NAME?</v>
      </c>
      <c r="AA22" s="22" t="e">
        <f ca="1">MIN(LOG(1 - Parameters!$B$192/(1+100*EXP(-Parameters!$B$194*'National cons per cap'!AA22/1000))) / LOG(1 - (Parameters!$B$191/Parameters!$B$193)^2), 1)</f>
        <v>#NAME?</v>
      </c>
      <c r="AB22" s="22" t="e">
        <f ca="1">MIN(LOG(1 - Parameters!$B$192/(1+100*EXP(-Parameters!$B$194*'National cons per cap'!AB22/1000))) / LOG(1 - (Parameters!$B$191/Parameters!$B$193)^2), 1)</f>
        <v>#NAME?</v>
      </c>
      <c r="AC22" s="22" t="e">
        <f ca="1">MIN(LOG(1 - Parameters!$B$192/(1+100*EXP(-Parameters!$B$194*'National cons per cap'!AC22/1000))) / LOG(1 - (Parameters!$B$191/Parameters!$B$193)^2), 1)</f>
        <v>#NAME?</v>
      </c>
      <c r="AD22" s="22" t="e">
        <f ca="1">MIN(LOG(1 - Parameters!$B$192/(1+100*EXP(-Parameters!$B$194*'National cons per cap'!AD22/1000))) / LOG(1 - (Parameters!$B$191/Parameters!$B$193)^2), 1)</f>
        <v>#NAME?</v>
      </c>
      <c r="AE22" s="22" t="e">
        <f ca="1">MIN(LOG(1 - Parameters!$B$192/(1+100*EXP(-Parameters!$B$194*'National cons per cap'!AE22/1000))) / LOG(1 - (Parameters!$B$191/Parameters!$B$193)^2), 1)</f>
        <v>#NAME?</v>
      </c>
      <c r="AF22" s="22" t="e">
        <f ca="1">MIN(LOG(1 - Parameters!$B$192/(1+100*EXP(-Parameters!$B$194*'National cons per cap'!AF22/1000))) / LOG(1 - (Parameters!$B$191/Parameters!$B$193)^2), 1)</f>
        <v>#NAME?</v>
      </c>
      <c r="AG22" s="22" t="e">
        <f ca="1">MIN(LOG(1 - Parameters!$B$192/(1+100*EXP(-Parameters!$B$194*'National cons per cap'!AG22/1000))) / LOG(1 - (Parameters!$B$191/Parameters!$B$193)^2), 1)</f>
        <v>#NAME?</v>
      </c>
      <c r="AH22" s="22" t="e">
        <f ca="1">MIN(LOG(1 - Parameters!$B$192/(1+100*EXP(-Parameters!$B$194*'National cons per cap'!AH22/1000))) / LOG(1 - (Parameters!$B$191/Parameters!$B$193)^2), 1)</f>
        <v>#NAME?</v>
      </c>
      <c r="AI22" s="22" t="e">
        <f ca="1">MIN(LOG(1 - Parameters!$B$192/(1+100*EXP(-Parameters!$B$194*'National cons per cap'!AI22/1000))) / LOG(1 - (Parameters!$B$191/Parameters!$B$193)^2), 1)</f>
        <v>#NAME?</v>
      </c>
      <c r="AJ22" s="22" t="e">
        <f ca="1">MIN(LOG(1 - Parameters!$B$192/(1+100*EXP(-Parameters!$B$194*'National cons per cap'!AJ22/1000))) / LOG(1 - (Parameters!$B$191/Parameters!$B$193)^2), 1)</f>
        <v>#NAME?</v>
      </c>
      <c r="AK22" s="22" t="e">
        <f ca="1">MIN(LOG(1 - Parameters!$B$192/(1+100*EXP(-Parameters!$B$194*'National cons per cap'!AK22/1000))) / LOG(1 - (Parameters!$B$191/Parameters!$B$193)^2), 1)</f>
        <v>#NAME?</v>
      </c>
      <c r="AL22" s="22" t="e">
        <f ca="1">MIN(LOG(1 - Parameters!$B$192/(1+100*EXP(-Parameters!$B$194*'National cons per cap'!AL22/1000))) / LOG(1 - (Parameters!$B$191/Parameters!$B$193)^2), 1)</f>
        <v>#NAME?</v>
      </c>
      <c r="AM22" s="22" t="e">
        <f ca="1">MIN(LOG(1 - Parameters!$B$192/(1+100*EXP(-Parameters!$B$194*'National cons per cap'!AM22/1000))) / LOG(1 - (Parameters!$B$191/Parameters!$B$193)^2), 1)</f>
        <v>#NAME?</v>
      </c>
      <c r="AN22" s="22" t="e">
        <f ca="1">MIN(LOG(1 - Parameters!$B$192/(1+100*EXP(-Parameters!$B$194*'National cons per cap'!AN22/1000))) / LOG(1 - (Parameters!$B$191/Parameters!$B$193)^2), 1)</f>
        <v>#NAME?</v>
      </c>
      <c r="AO22" s="22" t="e">
        <f ca="1">MIN(LOG(1 - Parameters!$B$192/(1+100*EXP(-Parameters!$B$194*'National cons per cap'!AO22/1000))) / LOG(1 - (Parameters!$B$191/Parameters!$B$193)^2), 1)</f>
        <v>#NAME?</v>
      </c>
      <c r="AP22" s="22" t="e">
        <f ca="1">MIN(LOG(1 - Parameters!$B$192/(1+100*EXP(-Parameters!$B$194*'National cons per cap'!AP22/1000))) / LOG(1 - (Parameters!$B$191/Parameters!$B$193)^2), 1)</f>
        <v>#NAME?</v>
      </c>
      <c r="AQ22" s="22" t="e">
        <f ca="1">MIN(LOG(1 - Parameters!$B$192/(1+100*EXP(-Parameters!$B$194*'National cons per cap'!AQ22/1000))) / LOG(1 - (Parameters!$B$191/Parameters!$B$193)^2), 1)</f>
        <v>#NAME?</v>
      </c>
      <c r="AR22" s="22" t="e">
        <f ca="1">MIN(LOG(1 - Parameters!$B$192/(1+100*EXP(-Parameters!$B$194*'National cons per cap'!AR22/1000))) / LOG(1 - (Parameters!$B$191/Parameters!$B$193)^2), 1)</f>
        <v>#NAME?</v>
      </c>
      <c r="AS22" s="22" t="e">
        <f ca="1">MIN(LOG(1 - Parameters!$B$192/(1+100*EXP(-Parameters!$B$194*'National cons per cap'!AS22/1000))) / LOG(1 - (Parameters!$B$191/Parameters!$B$193)^2), 1)</f>
        <v>#NAME?</v>
      </c>
      <c r="AT22" s="22" t="e">
        <f ca="1">MIN(LOG(1 - Parameters!$B$192/(1+100*EXP(-Parameters!$B$194*'National cons per cap'!AT22/1000))) / LOG(1 - (Parameters!$B$191/Parameters!$B$193)^2), 1)</f>
        <v>#NAME?</v>
      </c>
      <c r="AU22" s="22" t="e">
        <f ca="1">MIN(LOG(1 - Parameters!$B$192/(1+100*EXP(-Parameters!$B$194*'National cons per cap'!AU22/1000))) / LOG(1 - (Parameters!$B$191/Parameters!$B$193)^2), 1)</f>
        <v>#NAME?</v>
      </c>
      <c r="AV22" s="22" t="e">
        <f ca="1">MIN(LOG(1 - Parameters!$B$192/(1+100*EXP(-Parameters!$B$194*'National cons per cap'!AV22/1000))) / LOG(1 - (Parameters!$B$191/Parameters!$B$193)^2), 1)</f>
        <v>#NAME?</v>
      </c>
      <c r="AW22" s="22" t="e">
        <f ca="1">MIN(LOG(1 - Parameters!$B$192/(1+100*EXP(-Parameters!$B$194*'National cons per cap'!AW22/1000))) / LOG(1 - (Parameters!$B$191/Parameters!$B$193)^2), 1)</f>
        <v>#NAME?</v>
      </c>
      <c r="AX22" s="22" t="e">
        <f ca="1">MIN(LOG(1 - Parameters!$B$192/(1+100*EXP(-Parameters!$B$194*'National cons per cap'!AX22/1000))) / LOG(1 - (Parameters!$B$191/Parameters!$B$193)^2), 1)</f>
        <v>#NAME?</v>
      </c>
      <c r="AY22" s="22" t="e">
        <f ca="1">MIN(LOG(1 - Parameters!$B$192/(1+100*EXP(-Parameters!$B$194*'National cons per cap'!AY22/1000))) / LOG(1 - (Parameters!$B$191/Parameters!$B$193)^2), 1)</f>
        <v>#NAME?</v>
      </c>
      <c r="AZ22" s="22" t="e">
        <f ca="1">MIN(LOG(1 - Parameters!$B$192/(1+100*EXP(-Parameters!$B$194*'National cons per cap'!AZ22/1000))) / LOG(1 - (Parameters!$B$191/Parameters!$B$193)^2), 1)</f>
        <v>#NAME?</v>
      </c>
      <c r="BA22" s="22" t="e">
        <f ca="1">MIN(LOG(1 - Parameters!$B$192/(1+100*EXP(-Parameters!$B$194*'National cons per cap'!BA22/1000))) / LOG(1 - (Parameters!$B$191/Parameters!$B$193)^2), 1)</f>
        <v>#NAME?</v>
      </c>
      <c r="BB22" s="22" t="e">
        <f ca="1">MIN(LOG(1 - Parameters!$B$192/(1+100*EXP(-Parameters!$B$194*'National cons per cap'!BB22/1000))) / LOG(1 - (Parameters!$B$191/Parameters!$B$193)^2), 1)</f>
        <v>#NAME?</v>
      </c>
      <c r="BC22" s="22" t="e">
        <f ca="1">MIN(LOG(1 - Parameters!$B$192/(1+100*EXP(-Parameters!$B$194*'National cons per cap'!BC22/1000))) / LOG(1 - (Parameters!$B$191/Parameters!$B$193)^2), 1)</f>
        <v>#NAME?</v>
      </c>
      <c r="BD22" s="22" t="e">
        <f ca="1">MIN(LOG(1 - Parameters!$B$192/(1+100*EXP(-Parameters!$B$194*'National cons per cap'!BD22/1000))) / LOG(1 - (Parameters!$B$191/Parameters!$B$193)^2), 1)</f>
        <v>#NAME?</v>
      </c>
      <c r="BE22" s="22" t="e">
        <f ca="1">MIN(LOG(1 - Parameters!$B$192/(1+100*EXP(-Parameters!$B$194*'National cons per cap'!BE22/1000))) / LOG(1 - (Parameters!$B$191/Parameters!$B$193)^2), 1)</f>
        <v>#NAME?</v>
      </c>
      <c r="BF22" s="22" t="e">
        <f ca="1">MIN(LOG(1 - Parameters!$B$192/(1+100*EXP(-Parameters!$B$194*'National cons per cap'!BF22/1000))) / LOG(1 - (Parameters!$B$191/Parameters!$B$193)^2), 1)</f>
        <v>#NAME?</v>
      </c>
      <c r="BG22" s="22" t="e">
        <f ca="1">MIN(LOG(1 - Parameters!$B$192/(1+100*EXP(-Parameters!$B$194*'National cons per cap'!BG22/1000))) / LOG(1 - (Parameters!$B$191/Parameters!$B$193)^2), 1)</f>
        <v>#NAME?</v>
      </c>
      <c r="BH22" s="22" t="e">
        <f ca="1">MIN(LOG(1 - Parameters!$B$192/(1+100*EXP(-Parameters!$B$194*'National cons per cap'!BH22/1000))) / LOG(1 - (Parameters!$B$191/Parameters!$B$193)^2), 1)</f>
        <v>#NAME?</v>
      </c>
      <c r="BI22" s="22" t="e">
        <f ca="1">MIN(LOG(1 - Parameters!$B$192/(1+100*EXP(-Parameters!$B$194*'National cons per cap'!BI22/1000))) / LOG(1 - (Parameters!$B$191/Parameters!$B$193)^2), 1)</f>
        <v>#NAME?</v>
      </c>
      <c r="BJ22" s="22" t="e">
        <f ca="1">MIN(LOG(1 - Parameters!$B$192/(1+100*EXP(-Parameters!$B$194*'National cons per cap'!BJ22/1000))) / LOG(1 - (Parameters!$B$191/Parameters!$B$193)^2), 1)</f>
        <v>#NAME?</v>
      </c>
      <c r="BK22" s="22" t="e">
        <f ca="1">MIN(LOG(1 - Parameters!$B$192/(1+100*EXP(-Parameters!$B$194*'National cons per cap'!BK22/1000))) / LOG(1 - (Parameters!$B$191/Parameters!$B$193)^2), 1)</f>
        <v>#NAME?</v>
      </c>
      <c r="BL22" s="22" t="e">
        <f ca="1">MIN(LOG(1 - Parameters!$B$192/(1+100*EXP(-Parameters!$B$194*'National cons per cap'!BL22/1000))) / LOG(1 - (Parameters!$B$191/Parameters!$B$193)^2), 1)</f>
        <v>#NAME?</v>
      </c>
      <c r="BM22" s="22" t="e">
        <f ca="1">MIN(LOG(1 - Parameters!$B$192/(1+100*EXP(-Parameters!$B$194*'National cons per cap'!BM22/1000))) / LOG(1 - (Parameters!$B$191/Parameters!$B$193)^2), 1)</f>
        <v>#NAME?</v>
      </c>
      <c r="BN22" s="22" t="e">
        <f ca="1">MIN(LOG(1 - Parameters!$B$192/(1+100*EXP(-Parameters!$B$194*'National cons per cap'!BN22/1000))) / LOG(1 - (Parameters!$B$191/Parameters!$B$193)^2), 1)</f>
        <v>#NAME?</v>
      </c>
      <c r="BO22" s="22" t="e">
        <f ca="1">MIN(LOG(1 - Parameters!$B$192/(1+100*EXP(-Parameters!$B$194*'National cons per cap'!BO22/1000))) / LOG(1 - (Parameters!$B$191/Parameters!$B$193)^2), 1)</f>
        <v>#NAME?</v>
      </c>
      <c r="BP22" s="22" t="e">
        <f ca="1">MIN(LOG(1 - Parameters!$B$192/(1+100*EXP(-Parameters!$B$194*'National cons per cap'!BP22/1000))) / LOG(1 - (Parameters!$B$191/Parameters!$B$193)^2), 1)</f>
        <v>#NAME?</v>
      </c>
      <c r="BQ22" s="22" t="e">
        <f ca="1">MIN(LOG(1 - Parameters!$B$192/(1+100*EXP(-Parameters!$B$194*'National cons per cap'!BQ22/1000))) / LOG(1 - (Parameters!$B$191/Parameters!$B$193)^2), 1)</f>
        <v>#NAME?</v>
      </c>
      <c r="BR22" s="22" t="e">
        <f ca="1">MIN(LOG(1 - Parameters!$B$192/(1+100*EXP(-Parameters!$B$194*'National cons per cap'!BR22/1000))) / LOG(1 - (Parameters!$B$191/Parameters!$B$193)^2), 1)</f>
        <v>#NAME?</v>
      </c>
      <c r="BS22" s="22" t="e">
        <f ca="1">MIN(LOG(1 - Parameters!$B$192/(1+100*EXP(-Parameters!$B$194*'National cons per cap'!BS22/1000))) / LOG(1 - (Parameters!$B$191/Parameters!$B$193)^2), 1)</f>
        <v>#NAME?</v>
      </c>
      <c r="BT22" s="22" t="e">
        <f ca="1">MIN(LOG(1 - Parameters!$B$192/(1+100*EXP(-Parameters!$B$194*'National cons per cap'!BT22/1000))) / LOG(1 - (Parameters!$B$191/Parameters!$B$193)^2), 1)</f>
        <v>#NAME?</v>
      </c>
      <c r="BU22" s="22" t="e">
        <f ca="1">MIN(LOG(1 - Parameters!$B$192/(1+100*EXP(-Parameters!$B$194*'National cons per cap'!BU22/1000))) / LOG(1 - (Parameters!$B$191/Parameters!$B$193)^2), 1)</f>
        <v>#NAME?</v>
      </c>
      <c r="BV22" s="22" t="e">
        <f ca="1">MIN(LOG(1 - Parameters!$B$192/(1+100*EXP(-Parameters!$B$194*'National cons per cap'!BV22/1000))) / LOG(1 - (Parameters!$B$191/Parameters!$B$193)^2), 1)</f>
        <v>#NAME?</v>
      </c>
      <c r="BW22" s="22" t="e">
        <f ca="1">MIN(LOG(1 - Parameters!$B$192/(1+100*EXP(-Parameters!$B$194*'National cons per cap'!BW22/1000))) / LOG(1 - (Parameters!$B$191/Parameters!$B$193)^2), 1)</f>
        <v>#NAME?</v>
      </c>
      <c r="BX22" s="22" t="e">
        <f ca="1">MIN(LOG(1 - Parameters!$B$192/(1+100*EXP(-Parameters!$B$194*'National cons per cap'!BX22/1000))) / LOG(1 - (Parameters!$B$191/Parameters!$B$193)^2), 1)</f>
        <v>#NAME?</v>
      </c>
      <c r="BY22" s="22" t="e">
        <f ca="1">MIN(LOG(1 - Parameters!$B$192/(1+100*EXP(-Parameters!$B$194*'National cons per cap'!BY22/1000))) / LOG(1 - (Parameters!$B$191/Parameters!$B$193)^2), 1)</f>
        <v>#NAME?</v>
      </c>
      <c r="BZ22" s="22" t="e">
        <f ca="1">MIN(LOG(1 - Parameters!$B$192/(1+100*EXP(-Parameters!$B$194*'National cons per cap'!BZ22/1000))) / LOG(1 - (Parameters!$B$191/Parameters!$B$193)^2), 1)</f>
        <v>#NAME?</v>
      </c>
      <c r="CA22" s="22" t="e">
        <f ca="1">MIN(LOG(1 - Parameters!$B$192/(1+100*EXP(-Parameters!$B$194*'National cons per cap'!CA22/1000))) / LOG(1 - (Parameters!$B$191/Parameters!$B$193)^2), 1)</f>
        <v>#NAME?</v>
      </c>
      <c r="CB22" s="22" t="e">
        <f ca="1">MIN(LOG(1 - Parameters!$B$192/(1+100*EXP(-Parameters!$B$194*'National cons per cap'!CB22/1000))) / LOG(1 - (Parameters!$B$191/Parameters!$B$193)^2), 1)</f>
        <v>#NAME?</v>
      </c>
      <c r="CC22" s="22" t="e">
        <f ca="1">MIN(LOG(1 - Parameters!$B$192/(1+100*EXP(-Parameters!$B$194*'National cons per cap'!CC22/1000))) / LOG(1 - (Parameters!$B$191/Parameters!$B$193)^2), 1)</f>
        <v>#NAME?</v>
      </c>
      <c r="CD22" s="22" t="e">
        <f ca="1">MIN(LOG(1 - Parameters!$B$192/(1+100*EXP(-Parameters!$B$194*'National cons per cap'!CD22/1000))) / LOG(1 - (Parameters!$B$191/Parameters!$B$193)^2), 1)</f>
        <v>#NAME?</v>
      </c>
      <c r="CE22" s="22" t="e">
        <f ca="1">MIN(LOG(1 - Parameters!$B$192/(1+100*EXP(-Parameters!$B$194*'National cons per cap'!CE22/1000))) / LOG(1 - (Parameters!$B$191/Parameters!$B$193)^2), 1)</f>
        <v>#NAME?</v>
      </c>
      <c r="CF22" s="22" t="e">
        <f ca="1">MIN(LOG(1 - Parameters!$B$192/(1+100*EXP(-Parameters!$B$194*'National cons per cap'!CF22/1000))) / LOG(1 - (Parameters!$B$191/Parameters!$B$193)^2), 1)</f>
        <v>#NAME?</v>
      </c>
      <c r="CG22" s="22" t="e">
        <f ca="1">MIN(LOG(1 - Parameters!$B$192/(1+100*EXP(-Parameters!$B$194*'National cons per cap'!CG22/1000))) / LOG(1 - (Parameters!$B$191/Parameters!$B$193)^2), 1)</f>
        <v>#NAME?</v>
      </c>
      <c r="CH22" s="22" t="e">
        <f ca="1">MIN(LOG(1 - Parameters!$B$192/(1+100*EXP(-Parameters!$B$194*'National cons per cap'!CH22/1000))) / LOG(1 - (Parameters!$B$191/Parameters!$B$193)^2), 1)</f>
        <v>#NAME?</v>
      </c>
      <c r="CI22" s="22" t="e">
        <f ca="1">MIN(LOG(1 - Parameters!$B$192/(1+100*EXP(-Parameters!$B$194*'National cons per cap'!CI22/1000))) / LOG(1 - (Parameters!$B$191/Parameters!$B$193)^2), 1)</f>
        <v>#NAME?</v>
      </c>
      <c r="CJ22" s="22" t="e">
        <f ca="1">MIN(LOG(1 - Parameters!$B$192/(1+100*EXP(-Parameters!$B$194*'National cons per cap'!CJ22/1000))) / LOG(1 - (Parameters!$B$191/Parameters!$B$193)^2), 1)</f>
        <v>#NAME?</v>
      </c>
      <c r="CK22" s="22" t="e">
        <f ca="1">MIN(LOG(1 - Parameters!$B$192/(1+100*EXP(-Parameters!$B$194*'National cons per cap'!CK22/1000))) / LOG(1 - (Parameters!$B$191/Parameters!$B$193)^2), 1)</f>
        <v>#NAME?</v>
      </c>
      <c r="CL22" s="22" t="e">
        <f ca="1">MIN(LOG(1 - Parameters!$B$192/(1+100*EXP(-Parameters!$B$194*'National cons per cap'!CL22/1000))) / LOG(1 - (Parameters!$B$191/Parameters!$B$193)^2), 1)</f>
        <v>#NAME?</v>
      </c>
      <c r="CM22" s="22" t="e">
        <f ca="1">MIN(LOG(1 - Parameters!$B$192/(1+100*EXP(-Parameters!$B$194*'National cons per cap'!CM22/1000))) / LOG(1 - (Parameters!$B$191/Parameters!$B$193)^2), 1)</f>
        <v>#NAME?</v>
      </c>
      <c r="CN22" s="22" t="e">
        <f ca="1">MIN(LOG(1 - Parameters!$B$192/(1+100*EXP(-Parameters!$B$194*'National cons per cap'!CN22/1000))) / LOG(1 - (Parameters!$B$191/Parameters!$B$193)^2), 1)</f>
        <v>#NAME?</v>
      </c>
      <c r="CO22" s="22" t="e">
        <f ca="1">MIN(LOG(1 - Parameters!$B$192/(1+100*EXP(-Parameters!$B$194*'National cons per cap'!CO22/1000))) / LOG(1 - (Parameters!$B$191/Parameters!$B$193)^2), 1)</f>
        <v>#NAME?</v>
      </c>
      <c r="CP22" s="22" t="e">
        <f ca="1">MIN(LOG(1 - Parameters!$B$192/(1+100*EXP(-Parameters!$B$194*'National cons per cap'!CP22/1000))) / LOG(1 - (Parameters!$B$191/Parameters!$B$193)^2), 1)</f>
        <v>#NAME?</v>
      </c>
      <c r="CQ22" s="22" t="e">
        <f ca="1">MIN(LOG(1 - Parameters!$B$192/(1+100*EXP(-Parameters!$B$194*'National cons per cap'!CQ22/1000))) / LOG(1 - (Parameters!$B$191/Parameters!$B$193)^2), 1)</f>
        <v>#NAME?</v>
      </c>
      <c r="CR22" s="22" t="e">
        <f ca="1">MIN(LOG(1 - Parameters!$B$192/(1+100*EXP(-Parameters!$B$194*'National cons per cap'!CR22/1000))) / LOG(1 - (Parameters!$B$191/Parameters!$B$193)^2), 1)</f>
        <v>#NAME?</v>
      </c>
      <c r="CS22" s="22" t="e">
        <f ca="1">MIN(LOG(1 - Parameters!$B$192/(1+100*EXP(-Parameters!$B$194*'National cons per cap'!CS22/1000))) / LOG(1 - (Parameters!$B$191/Parameters!$B$193)^2), 1)</f>
        <v>#NAME?</v>
      </c>
      <c r="CT22" s="22" t="e">
        <f ca="1">MIN(LOG(1 - Parameters!$B$192/(1+100*EXP(-Parameters!$B$194*'National cons per cap'!CT22/1000))) / LOG(1 - (Parameters!$B$191/Parameters!$B$193)^2), 1)</f>
        <v>#NAME?</v>
      </c>
      <c r="CU22" s="22" t="e">
        <f ca="1">MIN(LOG(1 - Parameters!$B$192/(1+100*EXP(-Parameters!$B$194*'National cons per cap'!CU22/1000))) / LOG(1 - (Parameters!$B$191/Parameters!$B$193)^2), 1)</f>
        <v>#NAME?</v>
      </c>
      <c r="CV22" s="22" t="e">
        <f ca="1">MIN(LOG(1 - Parameters!$B$192/(1+100*EXP(-Parameters!$B$194*'National cons per cap'!CV22/1000))) / LOG(1 - (Parameters!$B$191/Parameters!$B$193)^2), 1)</f>
        <v>#NAME?</v>
      </c>
      <c r="CW22" s="22" t="e">
        <f ca="1">MIN(LOG(1 - Parameters!$B$192/(1+100*EXP(-Parameters!$B$194*'National cons per cap'!CW22/1000))) / LOG(1 - (Parameters!$B$191/Parameters!$B$193)^2), 1)</f>
        <v>#NAME?</v>
      </c>
      <c r="CX22" s="22" t="e">
        <f ca="1">MIN(LOG(1 - Parameters!$B$192/(1+100*EXP(-Parameters!$B$194*'National cons per cap'!CX22/1000))) / LOG(1 - (Parameters!$B$191/Parameters!$B$193)^2), 1)</f>
        <v>#NAME?</v>
      </c>
      <c r="CY22" s="22" t="e">
        <f ca="1">MIN(LOG(1 - Parameters!$B$192/(1+100*EXP(-Parameters!$B$194*'National cons per cap'!CY22/1000))) / LOG(1 - (Parameters!$B$191/Parameters!$B$193)^2), 1)</f>
        <v>#NAME?</v>
      </c>
      <c r="CZ22" s="22" t="e">
        <f ca="1">MIN(LOG(1 - Parameters!$B$192/(1+100*EXP(-Parameters!$B$194*'National cons per cap'!CZ22/1000))) / LOG(1 - (Parameters!$B$191/Parameters!$B$193)^2), 1)</f>
        <v>#NAME?</v>
      </c>
      <c r="DA22" s="22" t="e">
        <f ca="1">MIN(LOG(1 - Parameters!$B$192/(1+100*EXP(-Parameters!$B$194*'National cons per cap'!DA22/1000))) / LOG(1 - (Parameters!$B$191/Parameters!$B$193)^2), 1)</f>
        <v>#NAME?</v>
      </c>
      <c r="DB22" s="22" t="e">
        <f ca="1">MIN(LOG(1 - Parameters!$B$192/(1+100*EXP(-Parameters!$B$194*'National cons per cap'!DB22/1000))) / LOG(1 - (Parameters!$B$191/Parameters!$B$193)^2), 1)</f>
        <v>#NAME?</v>
      </c>
      <c r="DC22" s="22" t="e">
        <f ca="1">MIN(LOG(1 - Parameters!$B$192/(1+100*EXP(-Parameters!$B$194*'National cons per cap'!DC22/1000))) / LOG(1 - (Parameters!$B$191/Parameters!$B$193)^2), 1)</f>
        <v>#NAME?</v>
      </c>
      <c r="DD22" s="22" t="e">
        <f ca="1">MIN(LOG(1 - Parameters!$B$192/(1+100*EXP(-Parameters!$B$194*'National cons per cap'!DD22/1000))) / LOG(1 - (Parameters!$B$191/Parameters!$B$193)^2), 1)</f>
        <v>#NAME?</v>
      </c>
      <c r="DE22" s="22" t="e">
        <f ca="1">MIN(LOG(1 - Parameters!$B$192/(1+100*EXP(-Parameters!$B$194*'National cons per cap'!DE22/1000))) / LOG(1 - (Parameters!$B$191/Parameters!$B$193)^2), 1)</f>
        <v>#NAME?</v>
      </c>
      <c r="DF22" s="22" t="e">
        <f ca="1">MIN(LOG(1 - Parameters!$B$192/(1+100*EXP(-Parameters!$B$194*'National cons per cap'!DF22/1000))) / LOG(1 - (Parameters!$B$191/Parameters!$B$193)^2), 1)</f>
        <v>#NAME?</v>
      </c>
      <c r="DG22" s="22" t="e">
        <f ca="1">MIN(LOG(1 - Parameters!$B$192/(1+100*EXP(-Parameters!$B$194*'National cons per cap'!DG22/1000))) / LOG(1 - (Parameters!$B$191/Parameters!$B$193)^2), 1)</f>
        <v>#NAME?</v>
      </c>
      <c r="DH22" s="22" t="e">
        <f ca="1">MIN(LOG(1 - Parameters!$B$192/(1+100*EXP(-Parameters!$B$194*'National cons per cap'!DH22/1000))) / LOG(1 - (Parameters!$B$191/Parameters!$B$193)^2), 1)</f>
        <v>#NAME?</v>
      </c>
      <c r="DI22" s="22" t="e">
        <f ca="1">MIN(LOG(1 - Parameters!$B$192/(1+100*EXP(-Parameters!$B$194*'National cons per cap'!DI22/1000))) / LOG(1 - (Parameters!$B$191/Parameters!$B$193)^2), 1)</f>
        <v>#NAME?</v>
      </c>
      <c r="DJ22" s="22" t="e">
        <f ca="1">MIN(LOG(1 - Parameters!$B$192/(1+100*EXP(-Parameters!$B$194*'National cons per cap'!DJ22/1000))) / LOG(1 - (Parameters!$B$191/Parameters!$B$193)^2), 1)</f>
        <v>#NAME?</v>
      </c>
      <c r="DK22" s="22" t="e">
        <f ca="1">MIN(LOG(1 - Parameters!$B$192/(1+100*EXP(-Parameters!$B$194*'National cons per cap'!DK22/1000))) / LOG(1 - (Parameters!$B$191/Parameters!$B$193)^2), 1)</f>
        <v>#NAME?</v>
      </c>
      <c r="DL22" s="22" t="e">
        <f ca="1">MIN(LOG(1 - Parameters!$B$192/(1+100*EXP(-Parameters!$B$194*'National cons per cap'!DL22/1000))) / LOG(1 - (Parameters!$B$191/Parameters!$B$193)^2), 1)</f>
        <v>#NAME?</v>
      </c>
      <c r="DM22" s="22" t="e">
        <f ca="1">MIN(LOG(1 - Parameters!$B$192/(1+100*EXP(-Parameters!$B$194*'National cons per cap'!DM22/1000))) / LOG(1 - (Parameters!$B$191/Parameters!$B$193)^2), 1)</f>
        <v>#NAME?</v>
      </c>
      <c r="DN22" s="22" t="e">
        <f ca="1">MIN(LOG(1 - Parameters!$B$192/(1+100*EXP(-Parameters!$B$194*'National cons per cap'!DN22/1000))) / LOG(1 - (Parameters!$B$191/Parameters!$B$193)^2), 1)</f>
        <v>#NAME?</v>
      </c>
      <c r="DO22" s="22" t="e">
        <f ca="1">MIN(LOG(1 - Parameters!$B$192/(1+100*EXP(-Parameters!$B$194*'National cons per cap'!DO22/1000))) / LOG(1 - (Parameters!$B$191/Parameters!$B$193)^2), 1)</f>
        <v>#NAME?</v>
      </c>
      <c r="DP22" s="22" t="e">
        <f ca="1">MIN(LOG(1 - Parameters!$B$192/(1+100*EXP(-Parameters!$B$194*'National cons per cap'!DP22/1000))) / LOG(1 - (Parameters!$B$191/Parameters!$B$193)^2), 1)</f>
        <v>#NAME?</v>
      </c>
      <c r="DQ22" s="22" t="e">
        <f ca="1">MIN(LOG(1 - Parameters!$B$192/(1+100*EXP(-Parameters!$B$194*'National cons per cap'!DQ22/1000))) / LOG(1 - (Parameters!$B$191/Parameters!$B$193)^2), 1)</f>
        <v>#NAME?</v>
      </c>
      <c r="DR22" s="22" t="e">
        <f ca="1">MIN(LOG(1 - Parameters!$B$192/(1+100*EXP(-Parameters!$B$194*'National cons per cap'!DR22/1000))) / LOG(1 - (Parameters!$B$191/Parameters!$B$193)^2), 1)</f>
        <v>#NAME?</v>
      </c>
      <c r="DS22" s="22" t="e">
        <f ca="1">MIN(LOG(1 - Parameters!$B$192/(1+100*EXP(-Parameters!$B$194*'National cons per cap'!DS22/1000))) / LOG(1 - (Parameters!$B$191/Parameters!$B$193)^2), 1)</f>
        <v>#NAME?</v>
      </c>
      <c r="DT22" s="22" t="e">
        <f ca="1">MIN(LOG(1 - Parameters!$B$192/(1+100*EXP(-Parameters!$B$194*'National cons per cap'!DT22/1000))) / LOG(1 - (Parameters!$B$191/Parameters!$B$193)^2), 1)</f>
        <v>#NAME?</v>
      </c>
      <c r="DU22" s="22" t="e">
        <f ca="1">MIN(LOG(1 - Parameters!$B$192/(1+100*EXP(-Parameters!$B$194*'National cons per cap'!DU22/1000))) / LOG(1 - (Parameters!$B$191/Parameters!$B$193)^2), 1)</f>
        <v>#NAME?</v>
      </c>
      <c r="DV22" s="22" t="e">
        <f ca="1">MIN(LOG(1 - Parameters!$B$192/(1+100*EXP(-Parameters!$B$194*'National cons per cap'!DV22/1000))) / LOG(1 - (Parameters!$B$191/Parameters!$B$193)^2), 1)</f>
        <v>#NAME?</v>
      </c>
      <c r="DW22" s="22" t="e">
        <f ca="1">MIN(LOG(1 - Parameters!$B$192/(1+100*EXP(-Parameters!$B$194*'National cons per cap'!DW22/1000))) / LOG(1 - (Parameters!$B$191/Parameters!$B$193)^2), 1)</f>
        <v>#NAME?</v>
      </c>
      <c r="DX22" s="22" t="e">
        <f ca="1">MIN(LOG(1 - Parameters!$B$192/(1+100*EXP(-Parameters!$B$194*'National cons per cap'!DX22/1000))) / LOG(1 - (Parameters!$B$191/Parameters!$B$193)^2), 1)</f>
        <v>#NAME?</v>
      </c>
      <c r="DY22" s="22" t="e">
        <f ca="1">MIN(LOG(1 - Parameters!$B$192/(1+100*EXP(-Parameters!$B$194*'National cons per cap'!DY22/1000))) / LOG(1 - (Parameters!$B$191/Parameters!$B$193)^2), 1)</f>
        <v>#NAME?</v>
      </c>
      <c r="DZ22" s="22" t="e">
        <f ca="1">MIN(LOG(1 - Parameters!$B$192/(1+100*EXP(-Parameters!$B$194*'National cons per cap'!DZ22/1000))) / LOG(1 - (Parameters!$B$191/Parameters!$B$193)^2), 1)</f>
        <v>#NAME?</v>
      </c>
      <c r="EA22" s="22" t="e">
        <f ca="1">MIN(LOG(1 - Parameters!$B$192/(1+100*EXP(-Parameters!$B$194*'National cons per cap'!EA22/1000))) / LOG(1 - (Parameters!$B$191/Parameters!$B$193)^2), 1)</f>
        <v>#NAME?</v>
      </c>
      <c r="EB22" s="22" t="e">
        <f ca="1">MIN(LOG(1 - Parameters!$B$192/(1+100*EXP(-Parameters!$B$194*'National cons per cap'!EB22/1000))) / LOG(1 - (Parameters!$B$191/Parameters!$B$193)^2), 1)</f>
        <v>#NAME?</v>
      </c>
      <c r="EC22" s="22" t="e">
        <f ca="1">MIN(LOG(1 - Parameters!$B$192/(1+100*EXP(-Parameters!$B$194*'National cons per cap'!EC22/1000))) / LOG(1 - (Parameters!$B$191/Parameters!$B$193)^2), 1)</f>
        <v>#NAME?</v>
      </c>
      <c r="ED22" s="22" t="e">
        <f ca="1">MIN(LOG(1 - Parameters!$B$192/(1+100*EXP(-Parameters!$B$194*'National cons per cap'!ED22/1000))) / LOG(1 - (Parameters!$B$191/Parameters!$B$193)^2), 1)</f>
        <v>#NAME?</v>
      </c>
      <c r="EE22" s="22" t="e">
        <f ca="1">MIN(LOG(1 - Parameters!$B$192/(1+100*EXP(-Parameters!$B$194*'National cons per cap'!EE22/1000))) / LOG(1 - (Parameters!$B$191/Parameters!$B$193)^2), 1)</f>
        <v>#NAME?</v>
      </c>
      <c r="EF22" s="22" t="e">
        <f ca="1">MIN(LOG(1 - Parameters!$B$192/(1+100*EXP(-Parameters!$B$194*'National cons per cap'!EF22/1000))) / LOG(1 - (Parameters!$B$191/Parameters!$B$193)^2), 1)</f>
        <v>#NAME?</v>
      </c>
      <c r="EG22" s="22" t="e">
        <f ca="1">MIN(LOG(1 - Parameters!$B$192/(1+100*EXP(-Parameters!$B$194*'National cons per cap'!EG22/1000))) / LOG(1 - (Parameters!$B$191/Parameters!$B$193)^2), 1)</f>
        <v>#NAME?</v>
      </c>
      <c r="EH22" s="22" t="e">
        <f ca="1">MIN(LOG(1 - Parameters!$B$192/(1+100*EXP(-Parameters!$B$194*'National cons per cap'!EH22/1000))) / LOG(1 - (Parameters!$B$191/Parameters!$B$193)^2), 1)</f>
        <v>#NAME?</v>
      </c>
      <c r="EI22" s="22" t="e">
        <f ca="1">MIN(LOG(1 - Parameters!$B$192/(1+100*EXP(-Parameters!$B$194*'National cons per cap'!EI22/1000))) / LOG(1 - (Parameters!$B$191/Parameters!$B$193)^2), 1)</f>
        <v>#NAME?</v>
      </c>
      <c r="EJ22" s="22" t="e">
        <f ca="1">MIN(LOG(1 - Parameters!$B$192/(1+100*EXP(-Parameters!$B$194*'National cons per cap'!EJ22/1000))) / LOG(1 - (Parameters!$B$191/Parameters!$B$193)^2), 1)</f>
        <v>#NAME?</v>
      </c>
      <c r="EK22" s="22" t="e">
        <f ca="1">MIN(LOG(1 - Parameters!$B$192/(1+100*EXP(-Parameters!$B$194*'National cons per cap'!EK22/1000))) / LOG(1 - (Parameters!$B$191/Parameters!$B$193)^2), 1)</f>
        <v>#NAME?</v>
      </c>
      <c r="EL22" s="22" t="e">
        <f ca="1">MIN(LOG(1 - Parameters!$B$192/(1+100*EXP(-Parameters!$B$194*'National cons per cap'!EL22/1000))) / LOG(1 - (Parameters!$B$191/Parameters!$B$193)^2), 1)</f>
        <v>#NAME?</v>
      </c>
      <c r="EM22" s="22" t="e">
        <f ca="1">MIN(LOG(1 - Parameters!$B$192/(1+100*EXP(-Parameters!$B$194*'National cons per cap'!EM22/1000))) / LOG(1 - (Parameters!$B$191/Parameters!$B$193)^2), 1)</f>
        <v>#NAME?</v>
      </c>
      <c r="EN22" s="22" t="e">
        <f ca="1">MIN(LOG(1 - Parameters!$B$192/(1+100*EXP(-Parameters!$B$194*'National cons per cap'!EN22/1000))) / LOG(1 - (Parameters!$B$191/Parameters!$B$193)^2), 1)</f>
        <v>#NAME?</v>
      </c>
      <c r="EO22" s="22" t="e">
        <f ca="1">MIN(LOG(1 - Parameters!$B$192/(1+100*EXP(-Parameters!$B$194*'National cons per cap'!EO22/1000))) / LOG(1 - (Parameters!$B$191/Parameters!$B$193)^2), 1)</f>
        <v>#NAME?</v>
      </c>
      <c r="EP22" s="22" t="e">
        <f ca="1">MIN(LOG(1 - Parameters!$B$192/(1+100*EXP(-Parameters!$B$194*'National cons per cap'!EP22/1000))) / LOG(1 - (Parameters!$B$191/Parameters!$B$193)^2), 1)</f>
        <v>#NAME?</v>
      </c>
      <c r="EQ22" s="22" t="e">
        <f ca="1">MIN(LOG(1 - Parameters!$B$192/(1+100*EXP(-Parameters!$B$194*'National cons per cap'!EQ22/1000))) / LOG(1 - (Parameters!$B$191/Parameters!$B$193)^2), 1)</f>
        <v>#NAME?</v>
      </c>
      <c r="ER22" s="22" t="e">
        <f ca="1">MIN(LOG(1 - Parameters!$B$192/(1+100*EXP(-Parameters!$B$194*'National cons per cap'!ER22/1000))) / LOG(1 - (Parameters!$B$191/Parameters!$B$193)^2), 1)</f>
        <v>#NAME?</v>
      </c>
      <c r="ES22" s="22" t="e">
        <f ca="1">MIN(LOG(1 - Parameters!$B$192/(1+100*EXP(-Parameters!$B$194*'National cons per cap'!ES22/1000))) / LOG(1 - (Parameters!$B$191/Parameters!$B$193)^2), 1)</f>
        <v>#NAME?</v>
      </c>
      <c r="ET22" s="22" t="e">
        <f ca="1">MIN(LOG(1 - Parameters!$B$192/(1+100*EXP(-Parameters!$B$194*'National cons per cap'!ET22/1000))) / LOG(1 - (Parameters!$B$191/Parameters!$B$193)^2), 1)</f>
        <v>#NAME?</v>
      </c>
      <c r="EU22" s="22" t="e">
        <f ca="1">MIN(LOG(1 - Parameters!$B$192/(1+100*EXP(-Parameters!$B$194*'National cons per cap'!EU22/1000))) / LOG(1 - (Parameters!$B$191/Parameters!$B$193)^2), 1)</f>
        <v>#NAME?</v>
      </c>
      <c r="EV22" s="22" t="e">
        <f ca="1">MIN(LOG(1 - Parameters!$B$192/(1+100*EXP(-Parameters!$B$194*'National cons per cap'!EV22/1000))) / LOG(1 - (Parameters!$B$191/Parameters!$B$193)^2), 1)</f>
        <v>#NAME?</v>
      </c>
      <c r="EW22" s="22" t="e">
        <f ca="1">MIN(LOG(1 - Parameters!$B$192/(1+100*EXP(-Parameters!$B$194*'National cons per cap'!EW22/1000))) / LOG(1 - (Parameters!$B$191/Parameters!$B$193)^2), 1)</f>
        <v>#NAME?</v>
      </c>
      <c r="EX22" s="22" t="e">
        <f ca="1">MIN(LOG(1 - Parameters!$B$192/(1+100*EXP(-Parameters!$B$194*'National cons per cap'!EX22/1000))) / LOG(1 - (Parameters!$B$191/Parameters!$B$193)^2), 1)</f>
        <v>#NAME?</v>
      </c>
      <c r="EY22" s="22" t="e">
        <f ca="1">MIN(LOG(1 - Parameters!$B$192/(1+100*EXP(-Parameters!$B$194*'National cons per cap'!EY22/1000))) / LOG(1 - (Parameters!$B$191/Parameters!$B$193)^2), 1)</f>
        <v>#NAME?</v>
      </c>
      <c r="EZ22" s="22" t="e">
        <f ca="1">MIN(LOG(1 - Parameters!$B$192/(1+100*EXP(-Parameters!$B$194*'National cons per cap'!EZ22/1000))) / LOG(1 - (Parameters!$B$191/Parameters!$B$193)^2), 1)</f>
        <v>#NAME?</v>
      </c>
      <c r="FA22" s="22" t="e">
        <f ca="1">MIN(LOG(1 - Parameters!$B$192/(1+100*EXP(-Parameters!$B$194*'National cons per cap'!FA22/1000))) / LOG(1 - (Parameters!$B$191/Parameters!$B$193)^2), 1)</f>
        <v>#NAME?</v>
      </c>
      <c r="FB22" s="22" t="e">
        <f ca="1">MIN(LOG(1 - Parameters!$B$192/(1+100*EXP(-Parameters!$B$194*'National cons per cap'!FB22/1000))) / LOG(1 - (Parameters!$B$191/Parameters!$B$193)^2), 1)</f>
        <v>#NAME?</v>
      </c>
      <c r="FC22" s="22" t="e">
        <f ca="1">MIN(LOG(1 - Parameters!$B$192/(1+100*EXP(-Parameters!$B$194*'National cons per cap'!FC22/1000))) / LOG(1 - (Parameters!$B$191/Parameters!$B$193)^2), 1)</f>
        <v>#NAME?</v>
      </c>
      <c r="FD22" s="22" t="e">
        <f ca="1">MIN(LOG(1 - Parameters!$B$192/(1+100*EXP(-Parameters!$B$194*'National cons per cap'!FD22/1000))) / LOG(1 - (Parameters!$B$191/Parameters!$B$193)^2), 1)</f>
        <v>#NAME?</v>
      </c>
      <c r="FE22" s="22" t="e">
        <f ca="1">MIN(LOG(1 - Parameters!$B$192/(1+100*EXP(-Parameters!$B$194*'National cons per cap'!FE22/1000))) / LOG(1 - (Parameters!$B$191/Parameters!$B$193)^2), 1)</f>
        <v>#NAME?</v>
      </c>
      <c r="FF22" s="22" t="e">
        <f ca="1">MIN(LOG(1 - Parameters!$B$192/(1+100*EXP(-Parameters!$B$194*'National cons per cap'!FF22/1000))) / LOG(1 - (Parameters!$B$191/Parameters!$B$193)^2), 1)</f>
        <v>#NAME?</v>
      </c>
      <c r="FG22" s="22" t="e">
        <f ca="1">MIN(LOG(1 - Parameters!$B$192/(1+100*EXP(-Parameters!$B$194*'National cons per cap'!FG22/1000))) / LOG(1 - (Parameters!$B$191/Parameters!$B$193)^2), 1)</f>
        <v>#NAME?</v>
      </c>
      <c r="FH22" s="22" t="e">
        <f ca="1">MIN(LOG(1 - Parameters!$B$192/(1+100*EXP(-Parameters!$B$194*'National cons per cap'!FH22/1000))) / LOG(1 - (Parameters!$B$191/Parameters!$B$193)^2), 1)</f>
        <v>#NAME?</v>
      </c>
      <c r="FI22" s="22" t="e">
        <f ca="1">MIN(LOG(1 - Parameters!$B$192/(1+100*EXP(-Parameters!$B$194*'National cons per cap'!FI22/1000))) / LOG(1 - (Parameters!$B$191/Parameters!$B$193)^2), 1)</f>
        <v>#NAME?</v>
      </c>
      <c r="FJ22" s="22" t="e">
        <f ca="1">MIN(LOG(1 - Parameters!$B$192/(1+100*EXP(-Parameters!$B$194*'National cons per cap'!FJ22/1000))) / LOG(1 - (Parameters!$B$191/Parameters!$B$193)^2), 1)</f>
        <v>#NAME?</v>
      </c>
      <c r="FK22" s="22" t="e">
        <f ca="1">MIN(LOG(1 - Parameters!$B$192/(1+100*EXP(-Parameters!$B$194*'National cons per cap'!FK22/1000))) / LOG(1 - (Parameters!$B$191/Parameters!$B$193)^2), 1)</f>
        <v>#NAME?</v>
      </c>
      <c r="FL22" s="22" t="e">
        <f ca="1">MIN(LOG(1 - Parameters!$B$192/(1+100*EXP(-Parameters!$B$194*'National cons per cap'!FL22/1000))) / LOG(1 - (Parameters!$B$191/Parameters!$B$193)^2), 1)</f>
        <v>#NAME?</v>
      </c>
      <c r="FM22" s="22" t="e">
        <f ca="1">MIN(LOG(1 - Parameters!$B$192/(1+100*EXP(-Parameters!$B$194*'National cons per cap'!FM22/1000))) / LOG(1 - (Parameters!$B$191/Parameters!$B$193)^2), 1)</f>
        <v>#NAME?</v>
      </c>
      <c r="FN22" s="22" t="e">
        <f ca="1">MIN(LOG(1 - Parameters!$B$192/(1+100*EXP(-Parameters!$B$194*'National cons per cap'!FN22/1000))) / LOG(1 - (Parameters!$B$191/Parameters!$B$193)^2), 1)</f>
        <v>#NAME?</v>
      </c>
      <c r="FO22" s="22" t="e">
        <f ca="1">MIN(LOG(1 - Parameters!$B$192/(1+100*EXP(-Parameters!$B$194*'National cons per cap'!FO22/1000))) / LOG(1 - (Parameters!$B$191/Parameters!$B$193)^2), 1)</f>
        <v>#NAME?</v>
      </c>
      <c r="FP22" s="22" t="e">
        <f ca="1">MIN(LOG(1 - Parameters!$B$192/(1+100*EXP(-Parameters!$B$194*'National cons per cap'!FP22/1000))) / LOG(1 - (Parameters!$B$191/Parameters!$B$193)^2), 1)</f>
        <v>#NAME?</v>
      </c>
      <c r="FQ22" s="22" t="e">
        <f ca="1">MIN(LOG(1 - Parameters!$B$192/(1+100*EXP(-Parameters!$B$194*'National cons per cap'!FQ22/1000))) / LOG(1 - (Parameters!$B$191/Parameters!$B$193)^2), 1)</f>
        <v>#NAME?</v>
      </c>
      <c r="FR22" s="22" t="e">
        <f ca="1">MIN(LOG(1 - Parameters!$B$192/(1+100*EXP(-Parameters!$B$194*'National cons per cap'!FR22/1000))) / LOG(1 - (Parameters!$B$191/Parameters!$B$193)^2), 1)</f>
        <v>#NAME?</v>
      </c>
      <c r="FS22" s="22" t="e">
        <f ca="1">MIN(LOG(1 - Parameters!$B$192/(1+100*EXP(-Parameters!$B$194*'National cons per cap'!FS22/1000))) / LOG(1 - (Parameters!$B$191/Parameters!$B$193)^2), 1)</f>
        <v>#NAME?</v>
      </c>
      <c r="FT22" s="22" t="e">
        <f ca="1">MIN(LOG(1 - Parameters!$B$192/(1+100*EXP(-Parameters!$B$194*'National cons per cap'!FT22/1000))) / LOG(1 - (Parameters!$B$191/Parameters!$B$193)^2), 1)</f>
        <v>#NAME?</v>
      </c>
      <c r="FU22" s="22" t="e">
        <f ca="1">MIN(LOG(1 - Parameters!$B$192/(1+100*EXP(-Parameters!$B$194*'National cons per cap'!FU22/1000))) / LOG(1 - (Parameters!$B$191/Parameters!$B$193)^2), 1)</f>
        <v>#NAME?</v>
      </c>
      <c r="FV22" s="22" t="e">
        <f ca="1">MIN(LOG(1 - Parameters!$B$192/(1+100*EXP(-Parameters!$B$194*'National cons per cap'!FV22/1000))) / LOG(1 - (Parameters!$B$191/Parameters!$B$193)^2), 1)</f>
        <v>#NAME?</v>
      </c>
      <c r="FW22" s="22" t="e">
        <f ca="1">MIN(LOG(1 - Parameters!$B$192/(1+100*EXP(-Parameters!$B$194*'National cons per cap'!FW22/1000))) / LOG(1 - (Parameters!$B$191/Parameters!$B$193)^2), 1)</f>
        <v>#NAME?</v>
      </c>
      <c r="FX22" s="22" t="e">
        <f ca="1">MIN(LOG(1 - Parameters!$B$192/(1+100*EXP(-Parameters!$B$194*'National cons per cap'!FX22/1000))) / LOG(1 - (Parameters!$B$191/Parameters!$B$193)^2), 1)</f>
        <v>#NAME?</v>
      </c>
      <c r="FY22" s="22" t="e">
        <f ca="1">MIN(LOG(1 - Parameters!$B$192/(1+100*EXP(-Parameters!$B$194*'National cons per cap'!FY22/1000))) / LOG(1 - (Parameters!$B$191/Parameters!$B$193)^2), 1)</f>
        <v>#NAME?</v>
      </c>
      <c r="FZ22" s="22" t="e">
        <f ca="1">MIN(LOG(1 - Parameters!$B$192/(1+100*EXP(-Parameters!$B$194*'National cons per cap'!FZ22/1000))) / LOG(1 - (Parameters!$B$191/Parameters!$B$193)^2), 1)</f>
        <v>#NAME?</v>
      </c>
      <c r="GA22" s="22" t="e">
        <f ca="1">MIN(LOG(1 - Parameters!$B$192/(1+100*EXP(-Parameters!$B$194*'National cons per cap'!GA22/1000))) / LOG(1 - (Parameters!$B$191/Parameters!$B$193)^2), 1)</f>
        <v>#NAME?</v>
      </c>
      <c r="GB22" s="22" t="e">
        <f ca="1">MIN(LOG(1 - Parameters!$B$192/(1+100*EXP(-Parameters!$B$194*'National cons per cap'!GB22/1000))) / LOG(1 - (Parameters!$B$191/Parameters!$B$193)^2), 1)</f>
        <v>#NAME?</v>
      </c>
      <c r="GC22" s="22" t="e">
        <f ca="1">MIN(LOG(1 - Parameters!$B$192/(1+100*EXP(-Parameters!$B$194*'National cons per cap'!GC22/1000))) / LOG(1 - (Parameters!$B$191/Parameters!$B$193)^2), 1)</f>
        <v>#NAME?</v>
      </c>
      <c r="GD22" s="22" t="e">
        <f ca="1">MIN(LOG(1 - Parameters!$B$192/(1+100*EXP(-Parameters!$B$194*'National cons per cap'!GD22/1000))) / LOG(1 - (Parameters!$B$191/Parameters!$B$193)^2), 1)</f>
        <v>#NAME?</v>
      </c>
      <c r="GE22" s="22" t="e">
        <f ca="1">MIN(LOG(1 - Parameters!$B$192/(1+100*EXP(-Parameters!$B$194*'National cons per cap'!GE22/1000))) / LOG(1 - (Parameters!$B$191/Parameters!$B$193)^2), 1)</f>
        <v>#NAME?</v>
      </c>
      <c r="GF22" s="22" t="e">
        <f ca="1">MIN(LOG(1 - Parameters!$B$192/(1+100*EXP(-Parameters!$B$194*'National cons per cap'!GF22/1000))) / LOG(1 - (Parameters!$B$191/Parameters!$B$193)^2), 1)</f>
        <v>#NAME?</v>
      </c>
      <c r="GG22" s="22" t="e">
        <f ca="1">MIN(LOG(1 - Parameters!$B$192/(1+100*EXP(-Parameters!$B$194*'National cons per cap'!GG22/1000))) / LOG(1 - (Parameters!$B$191/Parameters!$B$193)^2), 1)</f>
        <v>#NAME?</v>
      </c>
      <c r="GH22" s="22" t="e">
        <f ca="1">MIN(LOG(1 - Parameters!$B$192/(1+100*EXP(-Parameters!$B$194*'National cons per cap'!GH22/1000))) / LOG(1 - (Parameters!$B$191/Parameters!$B$193)^2), 1)</f>
        <v>#NAME?</v>
      </c>
      <c r="GI22" s="22" t="e">
        <f ca="1">MIN(LOG(1 - Parameters!$B$192/(1+100*EXP(-Parameters!$B$194*'National cons per cap'!GI22/1000))) / LOG(1 - (Parameters!$B$191/Parameters!$B$193)^2), 1)</f>
        <v>#NAME?</v>
      </c>
      <c r="GJ22" s="22" t="e">
        <f ca="1">MIN(LOG(1 - Parameters!$B$192/(1+100*EXP(-Parameters!$B$194*'National cons per cap'!GJ22/1000))) / LOG(1 - (Parameters!$B$191/Parameters!$B$193)^2), 1)</f>
        <v>#NAME?</v>
      </c>
      <c r="GK22" s="22" t="e">
        <f ca="1">MIN(LOG(1 - Parameters!$B$192/(1+100*EXP(-Parameters!$B$194*'National cons per cap'!GK22/1000))) / LOG(1 - (Parameters!$B$191/Parameters!$B$193)^2), 1)</f>
        <v>#NAME?</v>
      </c>
      <c r="GL22" s="22" t="e">
        <f ca="1">MIN(LOG(1 - Parameters!$B$192/(1+100*EXP(-Parameters!$B$194*'National cons per cap'!GL22/1000))) / LOG(1 - (Parameters!$B$191/Parameters!$B$193)^2), 1)</f>
        <v>#NAME?</v>
      </c>
      <c r="GM22" s="22" t="e">
        <f ca="1">MIN(LOG(1 - Parameters!$B$192/(1+100*EXP(-Parameters!$B$194*'National cons per cap'!GM22/1000))) / LOG(1 - (Parameters!$B$191/Parameters!$B$193)^2), 1)</f>
        <v>#NAME?</v>
      </c>
    </row>
    <row r="23" spans="1:195" x14ac:dyDescent="0.25">
      <c r="A23" s="15">
        <v>2031</v>
      </c>
      <c r="B23" s="22" t="e">
        <f ca="1">MIN(LOG(1 - Parameters!$B$192/(1+100*EXP(-Parameters!$B$194*'National cons per cap'!B23/1000))) / LOG(1 - (Parameters!$B$191/Parameters!$B$193)^2), 1)</f>
        <v>#NAME?</v>
      </c>
      <c r="C23" s="22" t="e">
        <f ca="1">MIN(LOG(1 - Parameters!$B$192/(1+100*EXP(-Parameters!$B$194*'National cons per cap'!C23/1000))) / LOG(1 - (Parameters!$B$191/Parameters!$B$193)^2), 1)</f>
        <v>#NAME?</v>
      </c>
      <c r="D23" s="22" t="e">
        <f ca="1">MIN(LOG(1 - Parameters!$B$192/(1+100*EXP(-Parameters!$B$194*'National cons per cap'!D23/1000))) / LOG(1 - (Parameters!$B$191/Parameters!$B$193)^2), 1)</f>
        <v>#NAME?</v>
      </c>
      <c r="E23" s="22" t="e">
        <f ca="1">MIN(LOG(1 - Parameters!$B$192/(1+100*EXP(-Parameters!$B$194*'National cons per cap'!E23/1000))) / LOG(1 - (Parameters!$B$191/Parameters!$B$193)^2), 1)</f>
        <v>#NAME?</v>
      </c>
      <c r="F23" s="22" t="e">
        <f ca="1">MIN(LOG(1 - Parameters!$B$192/(1+100*EXP(-Parameters!$B$194*'National cons per cap'!F23/1000))) / LOG(1 - (Parameters!$B$191/Parameters!$B$193)^2), 1)</f>
        <v>#NAME?</v>
      </c>
      <c r="G23" s="22" t="e">
        <f ca="1">MIN(LOG(1 - Parameters!$B$192/(1+100*EXP(-Parameters!$B$194*'National cons per cap'!G23/1000))) / LOG(1 - (Parameters!$B$191/Parameters!$B$193)^2), 1)</f>
        <v>#NAME?</v>
      </c>
      <c r="H23" s="22" t="e">
        <f ca="1">MIN(LOG(1 - Parameters!$B$192/(1+100*EXP(-Parameters!$B$194*'National cons per cap'!H23/1000))) / LOG(1 - (Parameters!$B$191/Parameters!$B$193)^2), 1)</f>
        <v>#NAME?</v>
      </c>
      <c r="I23" s="22" t="e">
        <f ca="1">MIN(LOG(1 - Parameters!$B$192/(1+100*EXP(-Parameters!$B$194*'National cons per cap'!I23/1000))) / LOG(1 - (Parameters!$B$191/Parameters!$B$193)^2), 1)</f>
        <v>#NAME?</v>
      </c>
      <c r="J23" s="22" t="e">
        <f ca="1">MIN(LOG(1 - Parameters!$B$192/(1+100*EXP(-Parameters!$B$194*'National cons per cap'!J23/1000))) / LOG(1 - (Parameters!$B$191/Parameters!$B$193)^2), 1)</f>
        <v>#NAME?</v>
      </c>
      <c r="K23" s="22" t="e">
        <f ca="1">MIN(LOG(1 - Parameters!$B$192/(1+100*EXP(-Parameters!$B$194*'National cons per cap'!K23/1000))) / LOG(1 - (Parameters!$B$191/Parameters!$B$193)^2), 1)</f>
        <v>#NAME?</v>
      </c>
      <c r="L23" s="22" t="e">
        <f ca="1">MIN(LOG(1 - Parameters!$B$192/(1+100*EXP(-Parameters!$B$194*'National cons per cap'!L23/1000))) / LOG(1 - (Parameters!$B$191/Parameters!$B$193)^2), 1)</f>
        <v>#NAME?</v>
      </c>
      <c r="M23" s="22" t="e">
        <f ca="1">MIN(LOG(1 - Parameters!$B$192/(1+100*EXP(-Parameters!$B$194*'National cons per cap'!M23/1000))) / LOG(1 - (Parameters!$B$191/Parameters!$B$193)^2), 1)</f>
        <v>#NAME?</v>
      </c>
      <c r="N23" s="22" t="e">
        <f ca="1">MIN(LOG(1 - Parameters!$B$192/(1+100*EXP(-Parameters!$B$194*'National cons per cap'!N23/1000))) / LOG(1 - (Parameters!$B$191/Parameters!$B$193)^2), 1)</f>
        <v>#NAME?</v>
      </c>
      <c r="O23" s="22" t="e">
        <f ca="1">MIN(LOG(1 - Parameters!$B$192/(1+100*EXP(-Parameters!$B$194*'National cons per cap'!O23/1000))) / LOG(1 - (Parameters!$B$191/Parameters!$B$193)^2), 1)</f>
        <v>#NAME?</v>
      </c>
      <c r="P23" s="22" t="e">
        <f ca="1">MIN(LOG(1 - Parameters!$B$192/(1+100*EXP(-Parameters!$B$194*'National cons per cap'!P23/1000))) / LOG(1 - (Parameters!$B$191/Parameters!$B$193)^2), 1)</f>
        <v>#NAME?</v>
      </c>
      <c r="Q23" s="22" t="e">
        <f ca="1">MIN(LOG(1 - Parameters!$B$192/(1+100*EXP(-Parameters!$B$194*'National cons per cap'!Q23/1000))) / LOG(1 - (Parameters!$B$191/Parameters!$B$193)^2), 1)</f>
        <v>#NAME?</v>
      </c>
      <c r="R23" s="22" t="e">
        <f ca="1">MIN(LOG(1 - Parameters!$B$192/(1+100*EXP(-Parameters!$B$194*'National cons per cap'!R23/1000))) / LOG(1 - (Parameters!$B$191/Parameters!$B$193)^2), 1)</f>
        <v>#NAME?</v>
      </c>
      <c r="S23" s="22" t="e">
        <f ca="1">MIN(LOG(1 - Parameters!$B$192/(1+100*EXP(-Parameters!$B$194*'National cons per cap'!S23/1000))) / LOG(1 - (Parameters!$B$191/Parameters!$B$193)^2), 1)</f>
        <v>#NAME?</v>
      </c>
      <c r="T23" s="22" t="e">
        <f ca="1">MIN(LOG(1 - Parameters!$B$192/(1+100*EXP(-Parameters!$B$194*'National cons per cap'!T23/1000))) / LOG(1 - (Parameters!$B$191/Parameters!$B$193)^2), 1)</f>
        <v>#NAME?</v>
      </c>
      <c r="U23" s="22" t="e">
        <f ca="1">MIN(LOG(1 - Parameters!$B$192/(1+100*EXP(-Parameters!$B$194*'National cons per cap'!U23/1000))) / LOG(1 - (Parameters!$B$191/Parameters!$B$193)^2), 1)</f>
        <v>#NAME?</v>
      </c>
      <c r="V23" s="22" t="e">
        <f ca="1">MIN(LOG(1 - Parameters!$B$192/(1+100*EXP(-Parameters!$B$194*'National cons per cap'!V23/1000))) / LOG(1 - (Parameters!$B$191/Parameters!$B$193)^2), 1)</f>
        <v>#NAME?</v>
      </c>
      <c r="W23" s="22" t="e">
        <f ca="1">MIN(LOG(1 - Parameters!$B$192/(1+100*EXP(-Parameters!$B$194*'National cons per cap'!W23/1000))) / LOG(1 - (Parameters!$B$191/Parameters!$B$193)^2), 1)</f>
        <v>#NAME?</v>
      </c>
      <c r="X23" s="22" t="e">
        <f ca="1">MIN(LOG(1 - Parameters!$B$192/(1+100*EXP(-Parameters!$B$194*'National cons per cap'!X23/1000))) / LOG(1 - (Parameters!$B$191/Parameters!$B$193)^2), 1)</f>
        <v>#NAME?</v>
      </c>
      <c r="Y23" s="22" t="e">
        <f ca="1">MIN(LOG(1 - Parameters!$B$192/(1+100*EXP(-Parameters!$B$194*'National cons per cap'!Y23/1000))) / LOG(1 - (Parameters!$B$191/Parameters!$B$193)^2), 1)</f>
        <v>#NAME?</v>
      </c>
      <c r="Z23" s="22" t="e">
        <f ca="1">MIN(LOG(1 - Parameters!$B$192/(1+100*EXP(-Parameters!$B$194*'National cons per cap'!Z23/1000))) / LOG(1 - (Parameters!$B$191/Parameters!$B$193)^2), 1)</f>
        <v>#NAME?</v>
      </c>
      <c r="AA23" s="22" t="e">
        <f ca="1">MIN(LOG(1 - Parameters!$B$192/(1+100*EXP(-Parameters!$B$194*'National cons per cap'!AA23/1000))) / LOG(1 - (Parameters!$B$191/Parameters!$B$193)^2), 1)</f>
        <v>#NAME?</v>
      </c>
      <c r="AB23" s="22" t="e">
        <f ca="1">MIN(LOG(1 - Parameters!$B$192/(1+100*EXP(-Parameters!$B$194*'National cons per cap'!AB23/1000))) / LOG(1 - (Parameters!$B$191/Parameters!$B$193)^2), 1)</f>
        <v>#NAME?</v>
      </c>
      <c r="AC23" s="22" t="e">
        <f ca="1">MIN(LOG(1 - Parameters!$B$192/(1+100*EXP(-Parameters!$B$194*'National cons per cap'!AC23/1000))) / LOG(1 - (Parameters!$B$191/Parameters!$B$193)^2), 1)</f>
        <v>#NAME?</v>
      </c>
      <c r="AD23" s="22" t="e">
        <f ca="1">MIN(LOG(1 - Parameters!$B$192/(1+100*EXP(-Parameters!$B$194*'National cons per cap'!AD23/1000))) / LOG(1 - (Parameters!$B$191/Parameters!$B$193)^2), 1)</f>
        <v>#NAME?</v>
      </c>
      <c r="AE23" s="22" t="e">
        <f ca="1">MIN(LOG(1 - Parameters!$B$192/(1+100*EXP(-Parameters!$B$194*'National cons per cap'!AE23/1000))) / LOG(1 - (Parameters!$B$191/Parameters!$B$193)^2), 1)</f>
        <v>#NAME?</v>
      </c>
      <c r="AF23" s="22" t="e">
        <f ca="1">MIN(LOG(1 - Parameters!$B$192/(1+100*EXP(-Parameters!$B$194*'National cons per cap'!AF23/1000))) / LOG(1 - (Parameters!$B$191/Parameters!$B$193)^2), 1)</f>
        <v>#NAME?</v>
      </c>
      <c r="AG23" s="22" t="e">
        <f ca="1">MIN(LOG(1 - Parameters!$B$192/(1+100*EXP(-Parameters!$B$194*'National cons per cap'!AG23/1000))) / LOG(1 - (Parameters!$B$191/Parameters!$B$193)^2), 1)</f>
        <v>#NAME?</v>
      </c>
      <c r="AH23" s="22" t="e">
        <f ca="1">MIN(LOG(1 - Parameters!$B$192/(1+100*EXP(-Parameters!$B$194*'National cons per cap'!AH23/1000))) / LOG(1 - (Parameters!$B$191/Parameters!$B$193)^2), 1)</f>
        <v>#NAME?</v>
      </c>
      <c r="AI23" s="22" t="e">
        <f ca="1">MIN(LOG(1 - Parameters!$B$192/(1+100*EXP(-Parameters!$B$194*'National cons per cap'!AI23/1000))) / LOG(1 - (Parameters!$B$191/Parameters!$B$193)^2), 1)</f>
        <v>#NAME?</v>
      </c>
      <c r="AJ23" s="22" t="e">
        <f ca="1">MIN(LOG(1 - Parameters!$B$192/(1+100*EXP(-Parameters!$B$194*'National cons per cap'!AJ23/1000))) / LOG(1 - (Parameters!$B$191/Parameters!$B$193)^2), 1)</f>
        <v>#NAME?</v>
      </c>
      <c r="AK23" s="22" t="e">
        <f ca="1">MIN(LOG(1 - Parameters!$B$192/(1+100*EXP(-Parameters!$B$194*'National cons per cap'!AK23/1000))) / LOG(1 - (Parameters!$B$191/Parameters!$B$193)^2), 1)</f>
        <v>#NAME?</v>
      </c>
      <c r="AL23" s="22" t="e">
        <f ca="1">MIN(LOG(1 - Parameters!$B$192/(1+100*EXP(-Parameters!$B$194*'National cons per cap'!AL23/1000))) / LOG(1 - (Parameters!$B$191/Parameters!$B$193)^2), 1)</f>
        <v>#NAME?</v>
      </c>
      <c r="AM23" s="22" t="e">
        <f ca="1">MIN(LOG(1 - Parameters!$B$192/(1+100*EXP(-Parameters!$B$194*'National cons per cap'!AM23/1000))) / LOG(1 - (Parameters!$B$191/Parameters!$B$193)^2), 1)</f>
        <v>#NAME?</v>
      </c>
      <c r="AN23" s="22" t="e">
        <f ca="1">MIN(LOG(1 - Parameters!$B$192/(1+100*EXP(-Parameters!$B$194*'National cons per cap'!AN23/1000))) / LOG(1 - (Parameters!$B$191/Parameters!$B$193)^2), 1)</f>
        <v>#NAME?</v>
      </c>
      <c r="AO23" s="22" t="e">
        <f ca="1">MIN(LOG(1 - Parameters!$B$192/(1+100*EXP(-Parameters!$B$194*'National cons per cap'!AO23/1000))) / LOG(1 - (Parameters!$B$191/Parameters!$B$193)^2), 1)</f>
        <v>#NAME?</v>
      </c>
      <c r="AP23" s="22" t="e">
        <f ca="1">MIN(LOG(1 - Parameters!$B$192/(1+100*EXP(-Parameters!$B$194*'National cons per cap'!AP23/1000))) / LOG(1 - (Parameters!$B$191/Parameters!$B$193)^2), 1)</f>
        <v>#NAME?</v>
      </c>
      <c r="AQ23" s="22" t="e">
        <f ca="1">MIN(LOG(1 - Parameters!$B$192/(1+100*EXP(-Parameters!$B$194*'National cons per cap'!AQ23/1000))) / LOG(1 - (Parameters!$B$191/Parameters!$B$193)^2), 1)</f>
        <v>#NAME?</v>
      </c>
      <c r="AR23" s="22" t="e">
        <f ca="1">MIN(LOG(1 - Parameters!$B$192/(1+100*EXP(-Parameters!$B$194*'National cons per cap'!AR23/1000))) / LOG(1 - (Parameters!$B$191/Parameters!$B$193)^2), 1)</f>
        <v>#NAME?</v>
      </c>
      <c r="AS23" s="22" t="e">
        <f ca="1">MIN(LOG(1 - Parameters!$B$192/(1+100*EXP(-Parameters!$B$194*'National cons per cap'!AS23/1000))) / LOG(1 - (Parameters!$B$191/Parameters!$B$193)^2), 1)</f>
        <v>#NAME?</v>
      </c>
      <c r="AT23" s="22" t="e">
        <f ca="1">MIN(LOG(1 - Parameters!$B$192/(1+100*EXP(-Parameters!$B$194*'National cons per cap'!AT23/1000))) / LOG(1 - (Parameters!$B$191/Parameters!$B$193)^2), 1)</f>
        <v>#NAME?</v>
      </c>
      <c r="AU23" s="22" t="e">
        <f ca="1">MIN(LOG(1 - Parameters!$B$192/(1+100*EXP(-Parameters!$B$194*'National cons per cap'!AU23/1000))) / LOG(1 - (Parameters!$B$191/Parameters!$B$193)^2), 1)</f>
        <v>#NAME?</v>
      </c>
      <c r="AV23" s="22" t="e">
        <f ca="1">MIN(LOG(1 - Parameters!$B$192/(1+100*EXP(-Parameters!$B$194*'National cons per cap'!AV23/1000))) / LOG(1 - (Parameters!$B$191/Parameters!$B$193)^2), 1)</f>
        <v>#NAME?</v>
      </c>
      <c r="AW23" s="22" t="e">
        <f ca="1">MIN(LOG(1 - Parameters!$B$192/(1+100*EXP(-Parameters!$B$194*'National cons per cap'!AW23/1000))) / LOG(1 - (Parameters!$B$191/Parameters!$B$193)^2), 1)</f>
        <v>#NAME?</v>
      </c>
      <c r="AX23" s="22" t="e">
        <f ca="1">MIN(LOG(1 - Parameters!$B$192/(1+100*EXP(-Parameters!$B$194*'National cons per cap'!AX23/1000))) / LOG(1 - (Parameters!$B$191/Parameters!$B$193)^2), 1)</f>
        <v>#NAME?</v>
      </c>
      <c r="AY23" s="22" t="e">
        <f ca="1">MIN(LOG(1 - Parameters!$B$192/(1+100*EXP(-Parameters!$B$194*'National cons per cap'!AY23/1000))) / LOG(1 - (Parameters!$B$191/Parameters!$B$193)^2), 1)</f>
        <v>#NAME?</v>
      </c>
      <c r="AZ23" s="22" t="e">
        <f ca="1">MIN(LOG(1 - Parameters!$B$192/(1+100*EXP(-Parameters!$B$194*'National cons per cap'!AZ23/1000))) / LOG(1 - (Parameters!$B$191/Parameters!$B$193)^2), 1)</f>
        <v>#NAME?</v>
      </c>
      <c r="BA23" s="22" t="e">
        <f ca="1">MIN(LOG(1 - Parameters!$B$192/(1+100*EXP(-Parameters!$B$194*'National cons per cap'!BA23/1000))) / LOG(1 - (Parameters!$B$191/Parameters!$B$193)^2), 1)</f>
        <v>#NAME?</v>
      </c>
      <c r="BB23" s="22" t="e">
        <f ca="1">MIN(LOG(1 - Parameters!$B$192/(1+100*EXP(-Parameters!$B$194*'National cons per cap'!BB23/1000))) / LOG(1 - (Parameters!$B$191/Parameters!$B$193)^2), 1)</f>
        <v>#NAME?</v>
      </c>
      <c r="BC23" s="22" t="e">
        <f ca="1">MIN(LOG(1 - Parameters!$B$192/(1+100*EXP(-Parameters!$B$194*'National cons per cap'!BC23/1000))) / LOG(1 - (Parameters!$B$191/Parameters!$B$193)^2), 1)</f>
        <v>#NAME?</v>
      </c>
      <c r="BD23" s="22" t="e">
        <f ca="1">MIN(LOG(1 - Parameters!$B$192/(1+100*EXP(-Parameters!$B$194*'National cons per cap'!BD23/1000))) / LOG(1 - (Parameters!$B$191/Parameters!$B$193)^2), 1)</f>
        <v>#NAME?</v>
      </c>
      <c r="BE23" s="22" t="e">
        <f ca="1">MIN(LOG(1 - Parameters!$B$192/(1+100*EXP(-Parameters!$B$194*'National cons per cap'!BE23/1000))) / LOG(1 - (Parameters!$B$191/Parameters!$B$193)^2), 1)</f>
        <v>#NAME?</v>
      </c>
      <c r="BF23" s="22" t="e">
        <f ca="1">MIN(LOG(1 - Parameters!$B$192/(1+100*EXP(-Parameters!$B$194*'National cons per cap'!BF23/1000))) / LOG(1 - (Parameters!$B$191/Parameters!$B$193)^2), 1)</f>
        <v>#NAME?</v>
      </c>
      <c r="BG23" s="22" t="e">
        <f ca="1">MIN(LOG(1 - Parameters!$B$192/(1+100*EXP(-Parameters!$B$194*'National cons per cap'!BG23/1000))) / LOG(1 - (Parameters!$B$191/Parameters!$B$193)^2), 1)</f>
        <v>#NAME?</v>
      </c>
      <c r="BH23" s="22" t="e">
        <f ca="1">MIN(LOG(1 - Parameters!$B$192/(1+100*EXP(-Parameters!$B$194*'National cons per cap'!BH23/1000))) / LOG(1 - (Parameters!$B$191/Parameters!$B$193)^2), 1)</f>
        <v>#NAME?</v>
      </c>
      <c r="BI23" s="22" t="e">
        <f ca="1">MIN(LOG(1 - Parameters!$B$192/(1+100*EXP(-Parameters!$B$194*'National cons per cap'!BI23/1000))) / LOG(1 - (Parameters!$B$191/Parameters!$B$193)^2), 1)</f>
        <v>#NAME?</v>
      </c>
      <c r="BJ23" s="22" t="e">
        <f ca="1">MIN(LOG(1 - Parameters!$B$192/(1+100*EXP(-Parameters!$B$194*'National cons per cap'!BJ23/1000))) / LOG(1 - (Parameters!$B$191/Parameters!$B$193)^2), 1)</f>
        <v>#NAME?</v>
      </c>
      <c r="BK23" s="22" t="e">
        <f ca="1">MIN(LOG(1 - Parameters!$B$192/(1+100*EXP(-Parameters!$B$194*'National cons per cap'!BK23/1000))) / LOG(1 - (Parameters!$B$191/Parameters!$B$193)^2), 1)</f>
        <v>#NAME?</v>
      </c>
      <c r="BL23" s="22" t="e">
        <f ca="1">MIN(LOG(1 - Parameters!$B$192/(1+100*EXP(-Parameters!$B$194*'National cons per cap'!BL23/1000))) / LOG(1 - (Parameters!$B$191/Parameters!$B$193)^2), 1)</f>
        <v>#NAME?</v>
      </c>
      <c r="BM23" s="22" t="e">
        <f ca="1">MIN(LOG(1 - Parameters!$B$192/(1+100*EXP(-Parameters!$B$194*'National cons per cap'!BM23/1000))) / LOG(1 - (Parameters!$B$191/Parameters!$B$193)^2), 1)</f>
        <v>#NAME?</v>
      </c>
      <c r="BN23" s="22" t="e">
        <f ca="1">MIN(LOG(1 - Parameters!$B$192/(1+100*EXP(-Parameters!$B$194*'National cons per cap'!BN23/1000))) / LOG(1 - (Parameters!$B$191/Parameters!$B$193)^2), 1)</f>
        <v>#NAME?</v>
      </c>
      <c r="BO23" s="22" t="e">
        <f ca="1">MIN(LOG(1 - Parameters!$B$192/(1+100*EXP(-Parameters!$B$194*'National cons per cap'!BO23/1000))) / LOG(1 - (Parameters!$B$191/Parameters!$B$193)^2), 1)</f>
        <v>#NAME?</v>
      </c>
      <c r="BP23" s="22" t="e">
        <f ca="1">MIN(LOG(1 - Parameters!$B$192/(1+100*EXP(-Parameters!$B$194*'National cons per cap'!BP23/1000))) / LOG(1 - (Parameters!$B$191/Parameters!$B$193)^2), 1)</f>
        <v>#NAME?</v>
      </c>
      <c r="BQ23" s="22" t="e">
        <f ca="1">MIN(LOG(1 - Parameters!$B$192/(1+100*EXP(-Parameters!$B$194*'National cons per cap'!BQ23/1000))) / LOG(1 - (Parameters!$B$191/Parameters!$B$193)^2), 1)</f>
        <v>#NAME?</v>
      </c>
      <c r="BR23" s="22" t="e">
        <f ca="1">MIN(LOG(1 - Parameters!$B$192/(1+100*EXP(-Parameters!$B$194*'National cons per cap'!BR23/1000))) / LOG(1 - (Parameters!$B$191/Parameters!$B$193)^2), 1)</f>
        <v>#NAME?</v>
      </c>
      <c r="BS23" s="22" t="e">
        <f ca="1">MIN(LOG(1 - Parameters!$B$192/(1+100*EXP(-Parameters!$B$194*'National cons per cap'!BS23/1000))) / LOG(1 - (Parameters!$B$191/Parameters!$B$193)^2), 1)</f>
        <v>#NAME?</v>
      </c>
      <c r="BT23" s="22" t="e">
        <f ca="1">MIN(LOG(1 - Parameters!$B$192/(1+100*EXP(-Parameters!$B$194*'National cons per cap'!BT23/1000))) / LOG(1 - (Parameters!$B$191/Parameters!$B$193)^2), 1)</f>
        <v>#NAME?</v>
      </c>
      <c r="BU23" s="22" t="e">
        <f ca="1">MIN(LOG(1 - Parameters!$B$192/(1+100*EXP(-Parameters!$B$194*'National cons per cap'!BU23/1000))) / LOG(1 - (Parameters!$B$191/Parameters!$B$193)^2), 1)</f>
        <v>#NAME?</v>
      </c>
      <c r="BV23" s="22" t="e">
        <f ca="1">MIN(LOG(1 - Parameters!$B$192/(1+100*EXP(-Parameters!$B$194*'National cons per cap'!BV23/1000))) / LOG(1 - (Parameters!$B$191/Parameters!$B$193)^2), 1)</f>
        <v>#NAME?</v>
      </c>
      <c r="BW23" s="22" t="e">
        <f ca="1">MIN(LOG(1 - Parameters!$B$192/(1+100*EXP(-Parameters!$B$194*'National cons per cap'!BW23/1000))) / LOG(1 - (Parameters!$B$191/Parameters!$B$193)^2), 1)</f>
        <v>#NAME?</v>
      </c>
      <c r="BX23" s="22" t="e">
        <f ca="1">MIN(LOG(1 - Parameters!$B$192/(1+100*EXP(-Parameters!$B$194*'National cons per cap'!BX23/1000))) / LOG(1 - (Parameters!$B$191/Parameters!$B$193)^2), 1)</f>
        <v>#NAME?</v>
      </c>
      <c r="BY23" s="22" t="e">
        <f ca="1">MIN(LOG(1 - Parameters!$B$192/(1+100*EXP(-Parameters!$B$194*'National cons per cap'!BY23/1000))) / LOG(1 - (Parameters!$B$191/Parameters!$B$193)^2), 1)</f>
        <v>#NAME?</v>
      </c>
      <c r="BZ23" s="22" t="e">
        <f ca="1">MIN(LOG(1 - Parameters!$B$192/(1+100*EXP(-Parameters!$B$194*'National cons per cap'!BZ23/1000))) / LOG(1 - (Parameters!$B$191/Parameters!$B$193)^2), 1)</f>
        <v>#NAME?</v>
      </c>
      <c r="CA23" s="22" t="e">
        <f ca="1">MIN(LOG(1 - Parameters!$B$192/(1+100*EXP(-Parameters!$B$194*'National cons per cap'!CA23/1000))) / LOG(1 - (Parameters!$B$191/Parameters!$B$193)^2), 1)</f>
        <v>#NAME?</v>
      </c>
      <c r="CB23" s="22" t="e">
        <f ca="1">MIN(LOG(1 - Parameters!$B$192/(1+100*EXP(-Parameters!$B$194*'National cons per cap'!CB23/1000))) / LOG(1 - (Parameters!$B$191/Parameters!$B$193)^2), 1)</f>
        <v>#NAME?</v>
      </c>
      <c r="CC23" s="22" t="e">
        <f ca="1">MIN(LOG(1 - Parameters!$B$192/(1+100*EXP(-Parameters!$B$194*'National cons per cap'!CC23/1000))) / LOG(1 - (Parameters!$B$191/Parameters!$B$193)^2), 1)</f>
        <v>#NAME?</v>
      </c>
      <c r="CD23" s="22" t="e">
        <f ca="1">MIN(LOG(1 - Parameters!$B$192/(1+100*EXP(-Parameters!$B$194*'National cons per cap'!CD23/1000))) / LOG(1 - (Parameters!$B$191/Parameters!$B$193)^2), 1)</f>
        <v>#NAME?</v>
      </c>
      <c r="CE23" s="22" t="e">
        <f ca="1">MIN(LOG(1 - Parameters!$B$192/(1+100*EXP(-Parameters!$B$194*'National cons per cap'!CE23/1000))) / LOG(1 - (Parameters!$B$191/Parameters!$B$193)^2), 1)</f>
        <v>#NAME?</v>
      </c>
      <c r="CF23" s="22" t="e">
        <f ca="1">MIN(LOG(1 - Parameters!$B$192/(1+100*EXP(-Parameters!$B$194*'National cons per cap'!CF23/1000))) / LOG(1 - (Parameters!$B$191/Parameters!$B$193)^2), 1)</f>
        <v>#NAME?</v>
      </c>
      <c r="CG23" s="22" t="e">
        <f ca="1">MIN(LOG(1 - Parameters!$B$192/(1+100*EXP(-Parameters!$B$194*'National cons per cap'!CG23/1000))) / LOG(1 - (Parameters!$B$191/Parameters!$B$193)^2), 1)</f>
        <v>#NAME?</v>
      </c>
      <c r="CH23" s="22" t="e">
        <f ca="1">MIN(LOG(1 - Parameters!$B$192/(1+100*EXP(-Parameters!$B$194*'National cons per cap'!CH23/1000))) / LOG(1 - (Parameters!$B$191/Parameters!$B$193)^2), 1)</f>
        <v>#NAME?</v>
      </c>
      <c r="CI23" s="22" t="e">
        <f ca="1">MIN(LOG(1 - Parameters!$B$192/(1+100*EXP(-Parameters!$B$194*'National cons per cap'!CI23/1000))) / LOG(1 - (Parameters!$B$191/Parameters!$B$193)^2), 1)</f>
        <v>#NAME?</v>
      </c>
      <c r="CJ23" s="22" t="e">
        <f ca="1">MIN(LOG(1 - Parameters!$B$192/(1+100*EXP(-Parameters!$B$194*'National cons per cap'!CJ23/1000))) / LOG(1 - (Parameters!$B$191/Parameters!$B$193)^2), 1)</f>
        <v>#NAME?</v>
      </c>
      <c r="CK23" s="22" t="e">
        <f ca="1">MIN(LOG(1 - Parameters!$B$192/(1+100*EXP(-Parameters!$B$194*'National cons per cap'!CK23/1000))) / LOG(1 - (Parameters!$B$191/Parameters!$B$193)^2), 1)</f>
        <v>#NAME?</v>
      </c>
      <c r="CL23" s="22" t="e">
        <f ca="1">MIN(LOG(1 - Parameters!$B$192/(1+100*EXP(-Parameters!$B$194*'National cons per cap'!CL23/1000))) / LOG(1 - (Parameters!$B$191/Parameters!$B$193)^2), 1)</f>
        <v>#NAME?</v>
      </c>
      <c r="CM23" s="22" t="e">
        <f ca="1">MIN(LOG(1 - Parameters!$B$192/(1+100*EXP(-Parameters!$B$194*'National cons per cap'!CM23/1000))) / LOG(1 - (Parameters!$B$191/Parameters!$B$193)^2), 1)</f>
        <v>#NAME?</v>
      </c>
      <c r="CN23" s="22" t="e">
        <f ca="1">MIN(LOG(1 - Parameters!$B$192/(1+100*EXP(-Parameters!$B$194*'National cons per cap'!CN23/1000))) / LOG(1 - (Parameters!$B$191/Parameters!$B$193)^2), 1)</f>
        <v>#NAME?</v>
      </c>
      <c r="CO23" s="22" t="e">
        <f ca="1">MIN(LOG(1 - Parameters!$B$192/(1+100*EXP(-Parameters!$B$194*'National cons per cap'!CO23/1000))) / LOG(1 - (Parameters!$B$191/Parameters!$B$193)^2), 1)</f>
        <v>#NAME?</v>
      </c>
      <c r="CP23" s="22" t="e">
        <f ca="1">MIN(LOG(1 - Parameters!$B$192/(1+100*EXP(-Parameters!$B$194*'National cons per cap'!CP23/1000))) / LOG(1 - (Parameters!$B$191/Parameters!$B$193)^2), 1)</f>
        <v>#NAME?</v>
      </c>
      <c r="CQ23" s="22" t="e">
        <f ca="1">MIN(LOG(1 - Parameters!$B$192/(1+100*EXP(-Parameters!$B$194*'National cons per cap'!CQ23/1000))) / LOG(1 - (Parameters!$B$191/Parameters!$B$193)^2), 1)</f>
        <v>#NAME?</v>
      </c>
      <c r="CR23" s="22" t="e">
        <f ca="1">MIN(LOG(1 - Parameters!$B$192/(1+100*EXP(-Parameters!$B$194*'National cons per cap'!CR23/1000))) / LOG(1 - (Parameters!$B$191/Parameters!$B$193)^2), 1)</f>
        <v>#NAME?</v>
      </c>
      <c r="CS23" s="22" t="e">
        <f ca="1">MIN(LOG(1 - Parameters!$B$192/(1+100*EXP(-Parameters!$B$194*'National cons per cap'!CS23/1000))) / LOG(1 - (Parameters!$B$191/Parameters!$B$193)^2), 1)</f>
        <v>#NAME?</v>
      </c>
      <c r="CT23" s="22" t="e">
        <f ca="1">MIN(LOG(1 - Parameters!$B$192/(1+100*EXP(-Parameters!$B$194*'National cons per cap'!CT23/1000))) / LOG(1 - (Parameters!$B$191/Parameters!$B$193)^2), 1)</f>
        <v>#NAME?</v>
      </c>
      <c r="CU23" s="22" t="e">
        <f ca="1">MIN(LOG(1 - Parameters!$B$192/(1+100*EXP(-Parameters!$B$194*'National cons per cap'!CU23/1000))) / LOG(1 - (Parameters!$B$191/Parameters!$B$193)^2), 1)</f>
        <v>#NAME?</v>
      </c>
      <c r="CV23" s="22" t="e">
        <f ca="1">MIN(LOG(1 - Parameters!$B$192/(1+100*EXP(-Parameters!$B$194*'National cons per cap'!CV23/1000))) / LOG(1 - (Parameters!$B$191/Parameters!$B$193)^2), 1)</f>
        <v>#NAME?</v>
      </c>
      <c r="CW23" s="22" t="e">
        <f ca="1">MIN(LOG(1 - Parameters!$B$192/(1+100*EXP(-Parameters!$B$194*'National cons per cap'!CW23/1000))) / LOG(1 - (Parameters!$B$191/Parameters!$B$193)^2), 1)</f>
        <v>#NAME?</v>
      </c>
      <c r="CX23" s="22" t="e">
        <f ca="1">MIN(LOG(1 - Parameters!$B$192/(1+100*EXP(-Parameters!$B$194*'National cons per cap'!CX23/1000))) / LOG(1 - (Parameters!$B$191/Parameters!$B$193)^2), 1)</f>
        <v>#NAME?</v>
      </c>
      <c r="CY23" s="22" t="e">
        <f ca="1">MIN(LOG(1 - Parameters!$B$192/(1+100*EXP(-Parameters!$B$194*'National cons per cap'!CY23/1000))) / LOG(1 - (Parameters!$B$191/Parameters!$B$193)^2), 1)</f>
        <v>#NAME?</v>
      </c>
      <c r="CZ23" s="22" t="e">
        <f ca="1">MIN(LOG(1 - Parameters!$B$192/(1+100*EXP(-Parameters!$B$194*'National cons per cap'!CZ23/1000))) / LOG(1 - (Parameters!$B$191/Parameters!$B$193)^2), 1)</f>
        <v>#NAME?</v>
      </c>
      <c r="DA23" s="22" t="e">
        <f ca="1">MIN(LOG(1 - Parameters!$B$192/(1+100*EXP(-Parameters!$B$194*'National cons per cap'!DA23/1000))) / LOG(1 - (Parameters!$B$191/Parameters!$B$193)^2), 1)</f>
        <v>#NAME?</v>
      </c>
      <c r="DB23" s="22" t="e">
        <f ca="1">MIN(LOG(1 - Parameters!$B$192/(1+100*EXP(-Parameters!$B$194*'National cons per cap'!DB23/1000))) / LOG(1 - (Parameters!$B$191/Parameters!$B$193)^2), 1)</f>
        <v>#NAME?</v>
      </c>
      <c r="DC23" s="22" t="e">
        <f ca="1">MIN(LOG(1 - Parameters!$B$192/(1+100*EXP(-Parameters!$B$194*'National cons per cap'!DC23/1000))) / LOG(1 - (Parameters!$B$191/Parameters!$B$193)^2), 1)</f>
        <v>#NAME?</v>
      </c>
      <c r="DD23" s="22" t="e">
        <f ca="1">MIN(LOG(1 - Parameters!$B$192/(1+100*EXP(-Parameters!$B$194*'National cons per cap'!DD23/1000))) / LOG(1 - (Parameters!$B$191/Parameters!$B$193)^2), 1)</f>
        <v>#NAME?</v>
      </c>
      <c r="DE23" s="22" t="e">
        <f ca="1">MIN(LOG(1 - Parameters!$B$192/(1+100*EXP(-Parameters!$B$194*'National cons per cap'!DE23/1000))) / LOG(1 - (Parameters!$B$191/Parameters!$B$193)^2), 1)</f>
        <v>#NAME?</v>
      </c>
      <c r="DF23" s="22" t="e">
        <f ca="1">MIN(LOG(1 - Parameters!$B$192/(1+100*EXP(-Parameters!$B$194*'National cons per cap'!DF23/1000))) / LOG(1 - (Parameters!$B$191/Parameters!$B$193)^2), 1)</f>
        <v>#NAME?</v>
      </c>
      <c r="DG23" s="22" t="e">
        <f ca="1">MIN(LOG(1 - Parameters!$B$192/(1+100*EXP(-Parameters!$B$194*'National cons per cap'!DG23/1000))) / LOG(1 - (Parameters!$B$191/Parameters!$B$193)^2), 1)</f>
        <v>#NAME?</v>
      </c>
      <c r="DH23" s="22" t="e">
        <f ca="1">MIN(LOG(1 - Parameters!$B$192/(1+100*EXP(-Parameters!$B$194*'National cons per cap'!DH23/1000))) / LOG(1 - (Parameters!$B$191/Parameters!$B$193)^2), 1)</f>
        <v>#NAME?</v>
      </c>
      <c r="DI23" s="22" t="e">
        <f ca="1">MIN(LOG(1 - Parameters!$B$192/(1+100*EXP(-Parameters!$B$194*'National cons per cap'!DI23/1000))) / LOG(1 - (Parameters!$B$191/Parameters!$B$193)^2), 1)</f>
        <v>#NAME?</v>
      </c>
      <c r="DJ23" s="22" t="e">
        <f ca="1">MIN(LOG(1 - Parameters!$B$192/(1+100*EXP(-Parameters!$B$194*'National cons per cap'!DJ23/1000))) / LOG(1 - (Parameters!$B$191/Parameters!$B$193)^2), 1)</f>
        <v>#NAME?</v>
      </c>
      <c r="DK23" s="22" t="e">
        <f ca="1">MIN(LOG(1 - Parameters!$B$192/(1+100*EXP(-Parameters!$B$194*'National cons per cap'!DK23/1000))) / LOG(1 - (Parameters!$B$191/Parameters!$B$193)^2), 1)</f>
        <v>#NAME?</v>
      </c>
      <c r="DL23" s="22" t="e">
        <f ca="1">MIN(LOG(1 - Parameters!$B$192/(1+100*EXP(-Parameters!$B$194*'National cons per cap'!DL23/1000))) / LOG(1 - (Parameters!$B$191/Parameters!$B$193)^2), 1)</f>
        <v>#NAME?</v>
      </c>
      <c r="DM23" s="22" t="e">
        <f ca="1">MIN(LOG(1 - Parameters!$B$192/(1+100*EXP(-Parameters!$B$194*'National cons per cap'!DM23/1000))) / LOG(1 - (Parameters!$B$191/Parameters!$B$193)^2), 1)</f>
        <v>#NAME?</v>
      </c>
      <c r="DN23" s="22" t="e">
        <f ca="1">MIN(LOG(1 - Parameters!$B$192/(1+100*EXP(-Parameters!$B$194*'National cons per cap'!DN23/1000))) / LOG(1 - (Parameters!$B$191/Parameters!$B$193)^2), 1)</f>
        <v>#NAME?</v>
      </c>
      <c r="DO23" s="22" t="e">
        <f ca="1">MIN(LOG(1 - Parameters!$B$192/(1+100*EXP(-Parameters!$B$194*'National cons per cap'!DO23/1000))) / LOG(1 - (Parameters!$B$191/Parameters!$B$193)^2), 1)</f>
        <v>#NAME?</v>
      </c>
      <c r="DP23" s="22" t="e">
        <f ca="1">MIN(LOG(1 - Parameters!$B$192/(1+100*EXP(-Parameters!$B$194*'National cons per cap'!DP23/1000))) / LOG(1 - (Parameters!$B$191/Parameters!$B$193)^2), 1)</f>
        <v>#NAME?</v>
      </c>
      <c r="DQ23" s="22" t="e">
        <f ca="1">MIN(LOG(1 - Parameters!$B$192/(1+100*EXP(-Parameters!$B$194*'National cons per cap'!DQ23/1000))) / LOG(1 - (Parameters!$B$191/Parameters!$B$193)^2), 1)</f>
        <v>#NAME?</v>
      </c>
      <c r="DR23" s="22" t="e">
        <f ca="1">MIN(LOG(1 - Parameters!$B$192/(1+100*EXP(-Parameters!$B$194*'National cons per cap'!DR23/1000))) / LOG(1 - (Parameters!$B$191/Parameters!$B$193)^2), 1)</f>
        <v>#NAME?</v>
      </c>
      <c r="DS23" s="22" t="e">
        <f ca="1">MIN(LOG(1 - Parameters!$B$192/(1+100*EXP(-Parameters!$B$194*'National cons per cap'!DS23/1000))) / LOG(1 - (Parameters!$B$191/Parameters!$B$193)^2), 1)</f>
        <v>#NAME?</v>
      </c>
      <c r="DT23" s="22" t="e">
        <f ca="1">MIN(LOG(1 - Parameters!$B$192/(1+100*EXP(-Parameters!$B$194*'National cons per cap'!DT23/1000))) / LOG(1 - (Parameters!$B$191/Parameters!$B$193)^2), 1)</f>
        <v>#NAME?</v>
      </c>
      <c r="DU23" s="22" t="e">
        <f ca="1">MIN(LOG(1 - Parameters!$B$192/(1+100*EXP(-Parameters!$B$194*'National cons per cap'!DU23/1000))) / LOG(1 - (Parameters!$B$191/Parameters!$B$193)^2), 1)</f>
        <v>#NAME?</v>
      </c>
      <c r="DV23" s="22" t="e">
        <f ca="1">MIN(LOG(1 - Parameters!$B$192/(1+100*EXP(-Parameters!$B$194*'National cons per cap'!DV23/1000))) / LOG(1 - (Parameters!$B$191/Parameters!$B$193)^2), 1)</f>
        <v>#NAME?</v>
      </c>
      <c r="DW23" s="22" t="e">
        <f ca="1">MIN(LOG(1 - Parameters!$B$192/(1+100*EXP(-Parameters!$B$194*'National cons per cap'!DW23/1000))) / LOG(1 - (Parameters!$B$191/Parameters!$B$193)^2), 1)</f>
        <v>#NAME?</v>
      </c>
      <c r="DX23" s="22" t="e">
        <f ca="1">MIN(LOG(1 - Parameters!$B$192/(1+100*EXP(-Parameters!$B$194*'National cons per cap'!DX23/1000))) / LOG(1 - (Parameters!$B$191/Parameters!$B$193)^2), 1)</f>
        <v>#NAME?</v>
      </c>
      <c r="DY23" s="22" t="e">
        <f ca="1">MIN(LOG(1 - Parameters!$B$192/(1+100*EXP(-Parameters!$B$194*'National cons per cap'!DY23/1000))) / LOG(1 - (Parameters!$B$191/Parameters!$B$193)^2), 1)</f>
        <v>#NAME?</v>
      </c>
      <c r="DZ23" s="22" t="e">
        <f ca="1">MIN(LOG(1 - Parameters!$B$192/(1+100*EXP(-Parameters!$B$194*'National cons per cap'!DZ23/1000))) / LOG(1 - (Parameters!$B$191/Parameters!$B$193)^2), 1)</f>
        <v>#NAME?</v>
      </c>
      <c r="EA23" s="22" t="e">
        <f ca="1">MIN(LOG(1 - Parameters!$B$192/(1+100*EXP(-Parameters!$B$194*'National cons per cap'!EA23/1000))) / LOG(1 - (Parameters!$B$191/Parameters!$B$193)^2), 1)</f>
        <v>#NAME?</v>
      </c>
      <c r="EB23" s="22" t="e">
        <f ca="1">MIN(LOG(1 - Parameters!$B$192/(1+100*EXP(-Parameters!$B$194*'National cons per cap'!EB23/1000))) / LOG(1 - (Parameters!$B$191/Parameters!$B$193)^2), 1)</f>
        <v>#NAME?</v>
      </c>
      <c r="EC23" s="22" t="e">
        <f ca="1">MIN(LOG(1 - Parameters!$B$192/(1+100*EXP(-Parameters!$B$194*'National cons per cap'!EC23/1000))) / LOG(1 - (Parameters!$B$191/Parameters!$B$193)^2), 1)</f>
        <v>#NAME?</v>
      </c>
      <c r="ED23" s="22" t="e">
        <f ca="1">MIN(LOG(1 - Parameters!$B$192/(1+100*EXP(-Parameters!$B$194*'National cons per cap'!ED23/1000))) / LOG(1 - (Parameters!$B$191/Parameters!$B$193)^2), 1)</f>
        <v>#NAME?</v>
      </c>
      <c r="EE23" s="22" t="e">
        <f ca="1">MIN(LOG(1 - Parameters!$B$192/(1+100*EXP(-Parameters!$B$194*'National cons per cap'!EE23/1000))) / LOG(1 - (Parameters!$B$191/Parameters!$B$193)^2), 1)</f>
        <v>#NAME?</v>
      </c>
      <c r="EF23" s="22" t="e">
        <f ca="1">MIN(LOG(1 - Parameters!$B$192/(1+100*EXP(-Parameters!$B$194*'National cons per cap'!EF23/1000))) / LOG(1 - (Parameters!$B$191/Parameters!$B$193)^2), 1)</f>
        <v>#NAME?</v>
      </c>
      <c r="EG23" s="22" t="e">
        <f ca="1">MIN(LOG(1 - Parameters!$B$192/(1+100*EXP(-Parameters!$B$194*'National cons per cap'!EG23/1000))) / LOG(1 - (Parameters!$B$191/Parameters!$B$193)^2), 1)</f>
        <v>#NAME?</v>
      </c>
      <c r="EH23" s="22" t="e">
        <f ca="1">MIN(LOG(1 - Parameters!$B$192/(1+100*EXP(-Parameters!$B$194*'National cons per cap'!EH23/1000))) / LOG(1 - (Parameters!$B$191/Parameters!$B$193)^2), 1)</f>
        <v>#NAME?</v>
      </c>
      <c r="EI23" s="22" t="e">
        <f ca="1">MIN(LOG(1 - Parameters!$B$192/(1+100*EXP(-Parameters!$B$194*'National cons per cap'!EI23/1000))) / LOG(1 - (Parameters!$B$191/Parameters!$B$193)^2), 1)</f>
        <v>#NAME?</v>
      </c>
      <c r="EJ23" s="22" t="e">
        <f ca="1">MIN(LOG(1 - Parameters!$B$192/(1+100*EXP(-Parameters!$B$194*'National cons per cap'!EJ23/1000))) / LOG(1 - (Parameters!$B$191/Parameters!$B$193)^2), 1)</f>
        <v>#NAME?</v>
      </c>
      <c r="EK23" s="22" t="e">
        <f ca="1">MIN(LOG(1 - Parameters!$B$192/(1+100*EXP(-Parameters!$B$194*'National cons per cap'!EK23/1000))) / LOG(1 - (Parameters!$B$191/Parameters!$B$193)^2), 1)</f>
        <v>#NAME?</v>
      </c>
      <c r="EL23" s="22" t="e">
        <f ca="1">MIN(LOG(1 - Parameters!$B$192/(1+100*EXP(-Parameters!$B$194*'National cons per cap'!EL23/1000))) / LOG(1 - (Parameters!$B$191/Parameters!$B$193)^2), 1)</f>
        <v>#NAME?</v>
      </c>
      <c r="EM23" s="22" t="e">
        <f ca="1">MIN(LOG(1 - Parameters!$B$192/(1+100*EXP(-Parameters!$B$194*'National cons per cap'!EM23/1000))) / LOG(1 - (Parameters!$B$191/Parameters!$B$193)^2), 1)</f>
        <v>#NAME?</v>
      </c>
      <c r="EN23" s="22" t="e">
        <f ca="1">MIN(LOG(1 - Parameters!$B$192/(1+100*EXP(-Parameters!$B$194*'National cons per cap'!EN23/1000))) / LOG(1 - (Parameters!$B$191/Parameters!$B$193)^2), 1)</f>
        <v>#NAME?</v>
      </c>
      <c r="EO23" s="22" t="e">
        <f ca="1">MIN(LOG(1 - Parameters!$B$192/(1+100*EXP(-Parameters!$B$194*'National cons per cap'!EO23/1000))) / LOG(1 - (Parameters!$B$191/Parameters!$B$193)^2), 1)</f>
        <v>#NAME?</v>
      </c>
      <c r="EP23" s="22" t="e">
        <f ca="1">MIN(LOG(1 - Parameters!$B$192/(1+100*EXP(-Parameters!$B$194*'National cons per cap'!EP23/1000))) / LOG(1 - (Parameters!$B$191/Parameters!$B$193)^2), 1)</f>
        <v>#NAME?</v>
      </c>
      <c r="EQ23" s="22" t="e">
        <f ca="1">MIN(LOG(1 - Parameters!$B$192/(1+100*EXP(-Parameters!$B$194*'National cons per cap'!EQ23/1000))) / LOG(1 - (Parameters!$B$191/Parameters!$B$193)^2), 1)</f>
        <v>#NAME?</v>
      </c>
      <c r="ER23" s="22" t="e">
        <f ca="1">MIN(LOG(1 - Parameters!$B$192/(1+100*EXP(-Parameters!$B$194*'National cons per cap'!ER23/1000))) / LOG(1 - (Parameters!$B$191/Parameters!$B$193)^2), 1)</f>
        <v>#NAME?</v>
      </c>
      <c r="ES23" s="22" t="e">
        <f ca="1">MIN(LOG(1 - Parameters!$B$192/(1+100*EXP(-Parameters!$B$194*'National cons per cap'!ES23/1000))) / LOG(1 - (Parameters!$B$191/Parameters!$B$193)^2), 1)</f>
        <v>#NAME?</v>
      </c>
      <c r="ET23" s="22" t="e">
        <f ca="1">MIN(LOG(1 - Parameters!$B$192/(1+100*EXP(-Parameters!$B$194*'National cons per cap'!ET23/1000))) / LOG(1 - (Parameters!$B$191/Parameters!$B$193)^2), 1)</f>
        <v>#NAME?</v>
      </c>
      <c r="EU23" s="22" t="e">
        <f ca="1">MIN(LOG(1 - Parameters!$B$192/(1+100*EXP(-Parameters!$B$194*'National cons per cap'!EU23/1000))) / LOG(1 - (Parameters!$B$191/Parameters!$B$193)^2), 1)</f>
        <v>#NAME?</v>
      </c>
      <c r="EV23" s="22" t="e">
        <f ca="1">MIN(LOG(1 - Parameters!$B$192/(1+100*EXP(-Parameters!$B$194*'National cons per cap'!EV23/1000))) / LOG(1 - (Parameters!$B$191/Parameters!$B$193)^2), 1)</f>
        <v>#NAME?</v>
      </c>
      <c r="EW23" s="22" t="e">
        <f ca="1">MIN(LOG(1 - Parameters!$B$192/(1+100*EXP(-Parameters!$B$194*'National cons per cap'!EW23/1000))) / LOG(1 - (Parameters!$B$191/Parameters!$B$193)^2), 1)</f>
        <v>#NAME?</v>
      </c>
      <c r="EX23" s="22" t="e">
        <f ca="1">MIN(LOG(1 - Parameters!$B$192/(1+100*EXP(-Parameters!$B$194*'National cons per cap'!EX23/1000))) / LOG(1 - (Parameters!$B$191/Parameters!$B$193)^2), 1)</f>
        <v>#NAME?</v>
      </c>
      <c r="EY23" s="22" t="e">
        <f ca="1">MIN(LOG(1 - Parameters!$B$192/(1+100*EXP(-Parameters!$B$194*'National cons per cap'!EY23/1000))) / LOG(1 - (Parameters!$B$191/Parameters!$B$193)^2), 1)</f>
        <v>#NAME?</v>
      </c>
      <c r="EZ23" s="22" t="e">
        <f ca="1">MIN(LOG(1 - Parameters!$B$192/(1+100*EXP(-Parameters!$B$194*'National cons per cap'!EZ23/1000))) / LOG(1 - (Parameters!$B$191/Parameters!$B$193)^2), 1)</f>
        <v>#NAME?</v>
      </c>
      <c r="FA23" s="22" t="e">
        <f ca="1">MIN(LOG(1 - Parameters!$B$192/(1+100*EXP(-Parameters!$B$194*'National cons per cap'!FA23/1000))) / LOG(1 - (Parameters!$B$191/Parameters!$B$193)^2), 1)</f>
        <v>#NAME?</v>
      </c>
      <c r="FB23" s="22" t="e">
        <f ca="1">MIN(LOG(1 - Parameters!$B$192/(1+100*EXP(-Parameters!$B$194*'National cons per cap'!FB23/1000))) / LOG(1 - (Parameters!$B$191/Parameters!$B$193)^2), 1)</f>
        <v>#NAME?</v>
      </c>
      <c r="FC23" s="22" t="e">
        <f ca="1">MIN(LOG(1 - Parameters!$B$192/(1+100*EXP(-Parameters!$B$194*'National cons per cap'!FC23/1000))) / LOG(1 - (Parameters!$B$191/Parameters!$B$193)^2), 1)</f>
        <v>#NAME?</v>
      </c>
      <c r="FD23" s="22" t="e">
        <f ca="1">MIN(LOG(1 - Parameters!$B$192/(1+100*EXP(-Parameters!$B$194*'National cons per cap'!FD23/1000))) / LOG(1 - (Parameters!$B$191/Parameters!$B$193)^2), 1)</f>
        <v>#NAME?</v>
      </c>
      <c r="FE23" s="22" t="e">
        <f ca="1">MIN(LOG(1 - Parameters!$B$192/(1+100*EXP(-Parameters!$B$194*'National cons per cap'!FE23/1000))) / LOG(1 - (Parameters!$B$191/Parameters!$B$193)^2), 1)</f>
        <v>#NAME?</v>
      </c>
      <c r="FF23" s="22" t="e">
        <f ca="1">MIN(LOG(1 - Parameters!$B$192/(1+100*EXP(-Parameters!$B$194*'National cons per cap'!FF23/1000))) / LOG(1 - (Parameters!$B$191/Parameters!$B$193)^2), 1)</f>
        <v>#NAME?</v>
      </c>
      <c r="FG23" s="22" t="e">
        <f ca="1">MIN(LOG(1 - Parameters!$B$192/(1+100*EXP(-Parameters!$B$194*'National cons per cap'!FG23/1000))) / LOG(1 - (Parameters!$B$191/Parameters!$B$193)^2), 1)</f>
        <v>#NAME?</v>
      </c>
      <c r="FH23" s="22" t="e">
        <f ca="1">MIN(LOG(1 - Parameters!$B$192/(1+100*EXP(-Parameters!$B$194*'National cons per cap'!FH23/1000))) / LOG(1 - (Parameters!$B$191/Parameters!$B$193)^2), 1)</f>
        <v>#NAME?</v>
      </c>
      <c r="FI23" s="22" t="e">
        <f ca="1">MIN(LOG(1 - Parameters!$B$192/(1+100*EXP(-Parameters!$B$194*'National cons per cap'!FI23/1000))) / LOG(1 - (Parameters!$B$191/Parameters!$B$193)^2), 1)</f>
        <v>#NAME?</v>
      </c>
      <c r="FJ23" s="22" t="e">
        <f ca="1">MIN(LOG(1 - Parameters!$B$192/(1+100*EXP(-Parameters!$B$194*'National cons per cap'!FJ23/1000))) / LOG(1 - (Parameters!$B$191/Parameters!$B$193)^2), 1)</f>
        <v>#NAME?</v>
      </c>
      <c r="FK23" s="22" t="e">
        <f ca="1">MIN(LOG(1 - Parameters!$B$192/(1+100*EXP(-Parameters!$B$194*'National cons per cap'!FK23/1000))) / LOG(1 - (Parameters!$B$191/Parameters!$B$193)^2), 1)</f>
        <v>#NAME?</v>
      </c>
      <c r="FL23" s="22" t="e">
        <f ca="1">MIN(LOG(1 - Parameters!$B$192/(1+100*EXP(-Parameters!$B$194*'National cons per cap'!FL23/1000))) / LOG(1 - (Parameters!$B$191/Parameters!$B$193)^2), 1)</f>
        <v>#NAME?</v>
      </c>
      <c r="FM23" s="22" t="e">
        <f ca="1">MIN(LOG(1 - Parameters!$B$192/(1+100*EXP(-Parameters!$B$194*'National cons per cap'!FM23/1000))) / LOG(1 - (Parameters!$B$191/Parameters!$B$193)^2), 1)</f>
        <v>#NAME?</v>
      </c>
      <c r="FN23" s="22" t="e">
        <f ca="1">MIN(LOG(1 - Parameters!$B$192/(1+100*EXP(-Parameters!$B$194*'National cons per cap'!FN23/1000))) / LOG(1 - (Parameters!$B$191/Parameters!$B$193)^2), 1)</f>
        <v>#NAME?</v>
      </c>
      <c r="FO23" s="22" t="e">
        <f ca="1">MIN(LOG(1 - Parameters!$B$192/(1+100*EXP(-Parameters!$B$194*'National cons per cap'!FO23/1000))) / LOG(1 - (Parameters!$B$191/Parameters!$B$193)^2), 1)</f>
        <v>#NAME?</v>
      </c>
      <c r="FP23" s="22" t="e">
        <f ca="1">MIN(LOG(1 - Parameters!$B$192/(1+100*EXP(-Parameters!$B$194*'National cons per cap'!FP23/1000))) / LOG(1 - (Parameters!$B$191/Parameters!$B$193)^2), 1)</f>
        <v>#NAME?</v>
      </c>
      <c r="FQ23" s="22" t="e">
        <f ca="1">MIN(LOG(1 - Parameters!$B$192/(1+100*EXP(-Parameters!$B$194*'National cons per cap'!FQ23/1000))) / LOG(1 - (Parameters!$B$191/Parameters!$B$193)^2), 1)</f>
        <v>#NAME?</v>
      </c>
      <c r="FR23" s="22" t="e">
        <f ca="1">MIN(LOG(1 - Parameters!$B$192/(1+100*EXP(-Parameters!$B$194*'National cons per cap'!FR23/1000))) / LOG(1 - (Parameters!$B$191/Parameters!$B$193)^2), 1)</f>
        <v>#NAME?</v>
      </c>
      <c r="FS23" s="22" t="e">
        <f ca="1">MIN(LOG(1 - Parameters!$B$192/(1+100*EXP(-Parameters!$B$194*'National cons per cap'!FS23/1000))) / LOG(1 - (Parameters!$B$191/Parameters!$B$193)^2), 1)</f>
        <v>#NAME?</v>
      </c>
      <c r="FT23" s="22" t="e">
        <f ca="1">MIN(LOG(1 - Parameters!$B$192/(1+100*EXP(-Parameters!$B$194*'National cons per cap'!FT23/1000))) / LOG(1 - (Parameters!$B$191/Parameters!$B$193)^2), 1)</f>
        <v>#NAME?</v>
      </c>
      <c r="FU23" s="22" t="e">
        <f ca="1">MIN(LOG(1 - Parameters!$B$192/(1+100*EXP(-Parameters!$B$194*'National cons per cap'!FU23/1000))) / LOG(1 - (Parameters!$B$191/Parameters!$B$193)^2), 1)</f>
        <v>#NAME?</v>
      </c>
      <c r="FV23" s="22" t="e">
        <f ca="1">MIN(LOG(1 - Parameters!$B$192/(1+100*EXP(-Parameters!$B$194*'National cons per cap'!FV23/1000))) / LOG(1 - (Parameters!$B$191/Parameters!$B$193)^2), 1)</f>
        <v>#NAME?</v>
      </c>
      <c r="FW23" s="22" t="e">
        <f ca="1">MIN(LOG(1 - Parameters!$B$192/(1+100*EXP(-Parameters!$B$194*'National cons per cap'!FW23/1000))) / LOG(1 - (Parameters!$B$191/Parameters!$B$193)^2), 1)</f>
        <v>#NAME?</v>
      </c>
      <c r="FX23" s="22" t="e">
        <f ca="1">MIN(LOG(1 - Parameters!$B$192/(1+100*EXP(-Parameters!$B$194*'National cons per cap'!FX23/1000))) / LOG(1 - (Parameters!$B$191/Parameters!$B$193)^2), 1)</f>
        <v>#NAME?</v>
      </c>
      <c r="FY23" s="22" t="e">
        <f ca="1">MIN(LOG(1 - Parameters!$B$192/(1+100*EXP(-Parameters!$B$194*'National cons per cap'!FY23/1000))) / LOG(1 - (Parameters!$B$191/Parameters!$B$193)^2), 1)</f>
        <v>#NAME?</v>
      </c>
      <c r="FZ23" s="22" t="e">
        <f ca="1">MIN(LOG(1 - Parameters!$B$192/(1+100*EXP(-Parameters!$B$194*'National cons per cap'!FZ23/1000))) / LOG(1 - (Parameters!$B$191/Parameters!$B$193)^2), 1)</f>
        <v>#NAME?</v>
      </c>
      <c r="GA23" s="22" t="e">
        <f ca="1">MIN(LOG(1 - Parameters!$B$192/(1+100*EXP(-Parameters!$B$194*'National cons per cap'!GA23/1000))) / LOG(1 - (Parameters!$B$191/Parameters!$B$193)^2), 1)</f>
        <v>#NAME?</v>
      </c>
      <c r="GB23" s="22" t="e">
        <f ca="1">MIN(LOG(1 - Parameters!$B$192/(1+100*EXP(-Parameters!$B$194*'National cons per cap'!GB23/1000))) / LOG(1 - (Parameters!$B$191/Parameters!$B$193)^2), 1)</f>
        <v>#NAME?</v>
      </c>
      <c r="GC23" s="22" t="e">
        <f ca="1">MIN(LOG(1 - Parameters!$B$192/(1+100*EXP(-Parameters!$B$194*'National cons per cap'!GC23/1000))) / LOG(1 - (Parameters!$B$191/Parameters!$B$193)^2), 1)</f>
        <v>#NAME?</v>
      </c>
      <c r="GD23" s="22" t="e">
        <f ca="1">MIN(LOG(1 - Parameters!$B$192/(1+100*EXP(-Parameters!$B$194*'National cons per cap'!GD23/1000))) / LOG(1 - (Parameters!$B$191/Parameters!$B$193)^2), 1)</f>
        <v>#NAME?</v>
      </c>
      <c r="GE23" s="22" t="e">
        <f ca="1">MIN(LOG(1 - Parameters!$B$192/(1+100*EXP(-Parameters!$B$194*'National cons per cap'!GE23/1000))) / LOG(1 - (Parameters!$B$191/Parameters!$B$193)^2), 1)</f>
        <v>#NAME?</v>
      </c>
      <c r="GF23" s="22" t="e">
        <f ca="1">MIN(LOG(1 - Parameters!$B$192/(1+100*EXP(-Parameters!$B$194*'National cons per cap'!GF23/1000))) / LOG(1 - (Parameters!$B$191/Parameters!$B$193)^2), 1)</f>
        <v>#NAME?</v>
      </c>
      <c r="GG23" s="22" t="e">
        <f ca="1">MIN(LOG(1 - Parameters!$B$192/(1+100*EXP(-Parameters!$B$194*'National cons per cap'!GG23/1000))) / LOG(1 - (Parameters!$B$191/Parameters!$B$193)^2), 1)</f>
        <v>#NAME?</v>
      </c>
      <c r="GH23" s="22" t="e">
        <f ca="1">MIN(LOG(1 - Parameters!$B$192/(1+100*EXP(-Parameters!$B$194*'National cons per cap'!GH23/1000))) / LOG(1 - (Parameters!$B$191/Parameters!$B$193)^2), 1)</f>
        <v>#NAME?</v>
      </c>
      <c r="GI23" s="22" t="e">
        <f ca="1">MIN(LOG(1 - Parameters!$B$192/(1+100*EXP(-Parameters!$B$194*'National cons per cap'!GI23/1000))) / LOG(1 - (Parameters!$B$191/Parameters!$B$193)^2), 1)</f>
        <v>#NAME?</v>
      </c>
      <c r="GJ23" s="22" t="e">
        <f ca="1">MIN(LOG(1 - Parameters!$B$192/(1+100*EXP(-Parameters!$B$194*'National cons per cap'!GJ23/1000))) / LOG(1 - (Parameters!$B$191/Parameters!$B$193)^2), 1)</f>
        <v>#NAME?</v>
      </c>
      <c r="GK23" s="22" t="e">
        <f ca="1">MIN(LOG(1 - Parameters!$B$192/(1+100*EXP(-Parameters!$B$194*'National cons per cap'!GK23/1000))) / LOG(1 - (Parameters!$B$191/Parameters!$B$193)^2), 1)</f>
        <v>#NAME?</v>
      </c>
      <c r="GL23" s="22" t="e">
        <f ca="1">MIN(LOG(1 - Parameters!$B$192/(1+100*EXP(-Parameters!$B$194*'National cons per cap'!GL23/1000))) / LOG(1 - (Parameters!$B$191/Parameters!$B$193)^2), 1)</f>
        <v>#NAME?</v>
      </c>
      <c r="GM23" s="22" t="e">
        <f ca="1">MIN(LOG(1 - Parameters!$B$192/(1+100*EXP(-Parameters!$B$194*'National cons per cap'!GM23/1000))) / LOG(1 - (Parameters!$B$191/Parameters!$B$193)^2), 1)</f>
        <v>#NAME?</v>
      </c>
    </row>
    <row r="24" spans="1:195" x14ac:dyDescent="0.25">
      <c r="A24" s="15">
        <v>2032</v>
      </c>
      <c r="B24" s="22" t="e">
        <f ca="1">MIN(LOG(1 - Parameters!$B$192/(1+100*EXP(-Parameters!$B$194*'National cons per cap'!B24/1000))) / LOG(1 - (Parameters!$B$191/Parameters!$B$193)^2), 1)</f>
        <v>#NAME?</v>
      </c>
      <c r="C24" s="22" t="e">
        <f ca="1">MIN(LOG(1 - Parameters!$B$192/(1+100*EXP(-Parameters!$B$194*'National cons per cap'!C24/1000))) / LOG(1 - (Parameters!$B$191/Parameters!$B$193)^2), 1)</f>
        <v>#NAME?</v>
      </c>
      <c r="D24" s="22" t="e">
        <f ca="1">MIN(LOG(1 - Parameters!$B$192/(1+100*EXP(-Parameters!$B$194*'National cons per cap'!D24/1000))) / LOG(1 - (Parameters!$B$191/Parameters!$B$193)^2), 1)</f>
        <v>#NAME?</v>
      </c>
      <c r="E24" s="22" t="e">
        <f ca="1">MIN(LOG(1 - Parameters!$B$192/(1+100*EXP(-Parameters!$B$194*'National cons per cap'!E24/1000))) / LOG(1 - (Parameters!$B$191/Parameters!$B$193)^2), 1)</f>
        <v>#NAME?</v>
      </c>
      <c r="F24" s="22" t="e">
        <f ca="1">MIN(LOG(1 - Parameters!$B$192/(1+100*EXP(-Parameters!$B$194*'National cons per cap'!F24/1000))) / LOG(1 - (Parameters!$B$191/Parameters!$B$193)^2), 1)</f>
        <v>#NAME?</v>
      </c>
      <c r="G24" s="22" t="e">
        <f ca="1">MIN(LOG(1 - Parameters!$B$192/(1+100*EXP(-Parameters!$B$194*'National cons per cap'!G24/1000))) / LOG(1 - (Parameters!$B$191/Parameters!$B$193)^2), 1)</f>
        <v>#NAME?</v>
      </c>
      <c r="H24" s="22" t="e">
        <f ca="1">MIN(LOG(1 - Parameters!$B$192/(1+100*EXP(-Parameters!$B$194*'National cons per cap'!H24/1000))) / LOG(1 - (Parameters!$B$191/Parameters!$B$193)^2), 1)</f>
        <v>#NAME?</v>
      </c>
      <c r="I24" s="22" t="e">
        <f ca="1">MIN(LOG(1 - Parameters!$B$192/(1+100*EXP(-Parameters!$B$194*'National cons per cap'!I24/1000))) / LOG(1 - (Parameters!$B$191/Parameters!$B$193)^2), 1)</f>
        <v>#NAME?</v>
      </c>
      <c r="J24" s="22" t="e">
        <f ca="1">MIN(LOG(1 - Parameters!$B$192/(1+100*EXP(-Parameters!$B$194*'National cons per cap'!J24/1000))) / LOG(1 - (Parameters!$B$191/Parameters!$B$193)^2), 1)</f>
        <v>#NAME?</v>
      </c>
      <c r="K24" s="22" t="e">
        <f ca="1">MIN(LOG(1 - Parameters!$B$192/(1+100*EXP(-Parameters!$B$194*'National cons per cap'!K24/1000))) / LOG(1 - (Parameters!$B$191/Parameters!$B$193)^2), 1)</f>
        <v>#NAME?</v>
      </c>
      <c r="L24" s="22" t="e">
        <f ca="1">MIN(LOG(1 - Parameters!$B$192/(1+100*EXP(-Parameters!$B$194*'National cons per cap'!L24/1000))) / LOG(1 - (Parameters!$B$191/Parameters!$B$193)^2), 1)</f>
        <v>#NAME?</v>
      </c>
      <c r="M24" s="22" t="e">
        <f ca="1">MIN(LOG(1 - Parameters!$B$192/(1+100*EXP(-Parameters!$B$194*'National cons per cap'!M24/1000))) / LOG(1 - (Parameters!$B$191/Parameters!$B$193)^2), 1)</f>
        <v>#NAME?</v>
      </c>
      <c r="N24" s="22" t="e">
        <f ca="1">MIN(LOG(1 - Parameters!$B$192/(1+100*EXP(-Parameters!$B$194*'National cons per cap'!N24/1000))) / LOG(1 - (Parameters!$B$191/Parameters!$B$193)^2), 1)</f>
        <v>#NAME?</v>
      </c>
      <c r="O24" s="22" t="e">
        <f ca="1">MIN(LOG(1 - Parameters!$B$192/(1+100*EXP(-Parameters!$B$194*'National cons per cap'!O24/1000))) / LOG(1 - (Parameters!$B$191/Parameters!$B$193)^2), 1)</f>
        <v>#NAME?</v>
      </c>
      <c r="P24" s="22" t="e">
        <f ca="1">MIN(LOG(1 - Parameters!$B$192/(1+100*EXP(-Parameters!$B$194*'National cons per cap'!P24/1000))) / LOG(1 - (Parameters!$B$191/Parameters!$B$193)^2), 1)</f>
        <v>#NAME?</v>
      </c>
      <c r="Q24" s="22" t="e">
        <f ca="1">MIN(LOG(1 - Parameters!$B$192/(1+100*EXP(-Parameters!$B$194*'National cons per cap'!Q24/1000))) / LOG(1 - (Parameters!$B$191/Parameters!$B$193)^2), 1)</f>
        <v>#NAME?</v>
      </c>
      <c r="R24" s="22" t="e">
        <f ca="1">MIN(LOG(1 - Parameters!$B$192/(1+100*EXP(-Parameters!$B$194*'National cons per cap'!R24/1000))) / LOG(1 - (Parameters!$B$191/Parameters!$B$193)^2), 1)</f>
        <v>#NAME?</v>
      </c>
      <c r="S24" s="22" t="e">
        <f ca="1">MIN(LOG(1 - Parameters!$B$192/(1+100*EXP(-Parameters!$B$194*'National cons per cap'!S24/1000))) / LOG(1 - (Parameters!$B$191/Parameters!$B$193)^2), 1)</f>
        <v>#NAME?</v>
      </c>
      <c r="T24" s="22" t="e">
        <f ca="1">MIN(LOG(1 - Parameters!$B$192/(1+100*EXP(-Parameters!$B$194*'National cons per cap'!T24/1000))) / LOG(1 - (Parameters!$B$191/Parameters!$B$193)^2), 1)</f>
        <v>#NAME?</v>
      </c>
      <c r="U24" s="22" t="e">
        <f ca="1">MIN(LOG(1 - Parameters!$B$192/(1+100*EXP(-Parameters!$B$194*'National cons per cap'!U24/1000))) / LOG(1 - (Parameters!$B$191/Parameters!$B$193)^2), 1)</f>
        <v>#NAME?</v>
      </c>
      <c r="V24" s="22" t="e">
        <f ca="1">MIN(LOG(1 - Parameters!$B$192/(1+100*EXP(-Parameters!$B$194*'National cons per cap'!V24/1000))) / LOG(1 - (Parameters!$B$191/Parameters!$B$193)^2), 1)</f>
        <v>#NAME?</v>
      </c>
      <c r="W24" s="22" t="e">
        <f ca="1">MIN(LOG(1 - Parameters!$B$192/(1+100*EXP(-Parameters!$B$194*'National cons per cap'!W24/1000))) / LOG(1 - (Parameters!$B$191/Parameters!$B$193)^2), 1)</f>
        <v>#NAME?</v>
      </c>
      <c r="X24" s="22" t="e">
        <f ca="1">MIN(LOG(1 - Parameters!$B$192/(1+100*EXP(-Parameters!$B$194*'National cons per cap'!X24/1000))) / LOG(1 - (Parameters!$B$191/Parameters!$B$193)^2), 1)</f>
        <v>#NAME?</v>
      </c>
      <c r="Y24" s="22" t="e">
        <f ca="1">MIN(LOG(1 - Parameters!$B$192/(1+100*EXP(-Parameters!$B$194*'National cons per cap'!Y24/1000))) / LOG(1 - (Parameters!$B$191/Parameters!$B$193)^2), 1)</f>
        <v>#NAME?</v>
      </c>
      <c r="Z24" s="22" t="e">
        <f ca="1">MIN(LOG(1 - Parameters!$B$192/(1+100*EXP(-Parameters!$B$194*'National cons per cap'!Z24/1000))) / LOG(1 - (Parameters!$B$191/Parameters!$B$193)^2), 1)</f>
        <v>#NAME?</v>
      </c>
      <c r="AA24" s="22" t="e">
        <f ca="1">MIN(LOG(1 - Parameters!$B$192/(1+100*EXP(-Parameters!$B$194*'National cons per cap'!AA24/1000))) / LOG(1 - (Parameters!$B$191/Parameters!$B$193)^2), 1)</f>
        <v>#NAME?</v>
      </c>
      <c r="AB24" s="22" t="e">
        <f ca="1">MIN(LOG(1 - Parameters!$B$192/(1+100*EXP(-Parameters!$B$194*'National cons per cap'!AB24/1000))) / LOG(1 - (Parameters!$B$191/Parameters!$B$193)^2), 1)</f>
        <v>#NAME?</v>
      </c>
      <c r="AC24" s="22" t="e">
        <f ca="1">MIN(LOG(1 - Parameters!$B$192/(1+100*EXP(-Parameters!$B$194*'National cons per cap'!AC24/1000))) / LOG(1 - (Parameters!$B$191/Parameters!$B$193)^2), 1)</f>
        <v>#NAME?</v>
      </c>
      <c r="AD24" s="22" t="e">
        <f ca="1">MIN(LOG(1 - Parameters!$B$192/(1+100*EXP(-Parameters!$B$194*'National cons per cap'!AD24/1000))) / LOG(1 - (Parameters!$B$191/Parameters!$B$193)^2), 1)</f>
        <v>#NAME?</v>
      </c>
      <c r="AE24" s="22" t="e">
        <f ca="1">MIN(LOG(1 - Parameters!$B$192/(1+100*EXP(-Parameters!$B$194*'National cons per cap'!AE24/1000))) / LOG(1 - (Parameters!$B$191/Parameters!$B$193)^2), 1)</f>
        <v>#NAME?</v>
      </c>
      <c r="AF24" s="22" t="e">
        <f ca="1">MIN(LOG(1 - Parameters!$B$192/(1+100*EXP(-Parameters!$B$194*'National cons per cap'!AF24/1000))) / LOG(1 - (Parameters!$B$191/Parameters!$B$193)^2), 1)</f>
        <v>#NAME?</v>
      </c>
      <c r="AG24" s="22" t="e">
        <f ca="1">MIN(LOG(1 - Parameters!$B$192/(1+100*EXP(-Parameters!$B$194*'National cons per cap'!AG24/1000))) / LOG(1 - (Parameters!$B$191/Parameters!$B$193)^2), 1)</f>
        <v>#NAME?</v>
      </c>
      <c r="AH24" s="22" t="e">
        <f ca="1">MIN(LOG(1 - Parameters!$B$192/(1+100*EXP(-Parameters!$B$194*'National cons per cap'!AH24/1000))) / LOG(1 - (Parameters!$B$191/Parameters!$B$193)^2), 1)</f>
        <v>#NAME?</v>
      </c>
      <c r="AI24" s="22" t="e">
        <f ca="1">MIN(LOG(1 - Parameters!$B$192/(1+100*EXP(-Parameters!$B$194*'National cons per cap'!AI24/1000))) / LOG(1 - (Parameters!$B$191/Parameters!$B$193)^2), 1)</f>
        <v>#NAME?</v>
      </c>
      <c r="AJ24" s="22" t="e">
        <f ca="1">MIN(LOG(1 - Parameters!$B$192/(1+100*EXP(-Parameters!$B$194*'National cons per cap'!AJ24/1000))) / LOG(1 - (Parameters!$B$191/Parameters!$B$193)^2), 1)</f>
        <v>#NAME?</v>
      </c>
      <c r="AK24" s="22" t="e">
        <f ca="1">MIN(LOG(1 - Parameters!$B$192/(1+100*EXP(-Parameters!$B$194*'National cons per cap'!AK24/1000))) / LOG(1 - (Parameters!$B$191/Parameters!$B$193)^2), 1)</f>
        <v>#NAME?</v>
      </c>
      <c r="AL24" s="22" t="e">
        <f ca="1">MIN(LOG(1 - Parameters!$B$192/(1+100*EXP(-Parameters!$B$194*'National cons per cap'!AL24/1000))) / LOG(1 - (Parameters!$B$191/Parameters!$B$193)^2), 1)</f>
        <v>#NAME?</v>
      </c>
      <c r="AM24" s="22" t="e">
        <f ca="1">MIN(LOG(1 - Parameters!$B$192/(1+100*EXP(-Parameters!$B$194*'National cons per cap'!AM24/1000))) / LOG(1 - (Parameters!$B$191/Parameters!$B$193)^2), 1)</f>
        <v>#NAME?</v>
      </c>
      <c r="AN24" s="22" t="e">
        <f ca="1">MIN(LOG(1 - Parameters!$B$192/(1+100*EXP(-Parameters!$B$194*'National cons per cap'!AN24/1000))) / LOG(1 - (Parameters!$B$191/Parameters!$B$193)^2), 1)</f>
        <v>#NAME?</v>
      </c>
      <c r="AO24" s="22" t="e">
        <f ca="1">MIN(LOG(1 - Parameters!$B$192/(1+100*EXP(-Parameters!$B$194*'National cons per cap'!AO24/1000))) / LOG(1 - (Parameters!$B$191/Parameters!$B$193)^2), 1)</f>
        <v>#NAME?</v>
      </c>
      <c r="AP24" s="22" t="e">
        <f ca="1">MIN(LOG(1 - Parameters!$B$192/(1+100*EXP(-Parameters!$B$194*'National cons per cap'!AP24/1000))) / LOG(1 - (Parameters!$B$191/Parameters!$B$193)^2), 1)</f>
        <v>#NAME?</v>
      </c>
      <c r="AQ24" s="22" t="e">
        <f ca="1">MIN(LOG(1 - Parameters!$B$192/(1+100*EXP(-Parameters!$B$194*'National cons per cap'!AQ24/1000))) / LOG(1 - (Parameters!$B$191/Parameters!$B$193)^2), 1)</f>
        <v>#NAME?</v>
      </c>
      <c r="AR24" s="22" t="e">
        <f ca="1">MIN(LOG(1 - Parameters!$B$192/(1+100*EXP(-Parameters!$B$194*'National cons per cap'!AR24/1000))) / LOG(1 - (Parameters!$B$191/Parameters!$B$193)^2), 1)</f>
        <v>#NAME?</v>
      </c>
      <c r="AS24" s="22" t="e">
        <f ca="1">MIN(LOG(1 - Parameters!$B$192/(1+100*EXP(-Parameters!$B$194*'National cons per cap'!AS24/1000))) / LOG(1 - (Parameters!$B$191/Parameters!$B$193)^2), 1)</f>
        <v>#NAME?</v>
      </c>
      <c r="AT24" s="22" t="e">
        <f ca="1">MIN(LOG(1 - Parameters!$B$192/(1+100*EXP(-Parameters!$B$194*'National cons per cap'!AT24/1000))) / LOG(1 - (Parameters!$B$191/Parameters!$B$193)^2), 1)</f>
        <v>#NAME?</v>
      </c>
      <c r="AU24" s="22" t="e">
        <f ca="1">MIN(LOG(1 - Parameters!$B$192/(1+100*EXP(-Parameters!$B$194*'National cons per cap'!AU24/1000))) / LOG(1 - (Parameters!$B$191/Parameters!$B$193)^2), 1)</f>
        <v>#NAME?</v>
      </c>
      <c r="AV24" s="22" t="e">
        <f ca="1">MIN(LOG(1 - Parameters!$B$192/(1+100*EXP(-Parameters!$B$194*'National cons per cap'!AV24/1000))) / LOG(1 - (Parameters!$B$191/Parameters!$B$193)^2), 1)</f>
        <v>#NAME?</v>
      </c>
      <c r="AW24" s="22" t="e">
        <f ca="1">MIN(LOG(1 - Parameters!$B$192/(1+100*EXP(-Parameters!$B$194*'National cons per cap'!AW24/1000))) / LOG(1 - (Parameters!$B$191/Parameters!$B$193)^2), 1)</f>
        <v>#NAME?</v>
      </c>
      <c r="AX24" s="22" t="e">
        <f ca="1">MIN(LOG(1 - Parameters!$B$192/(1+100*EXP(-Parameters!$B$194*'National cons per cap'!AX24/1000))) / LOG(1 - (Parameters!$B$191/Parameters!$B$193)^2), 1)</f>
        <v>#NAME?</v>
      </c>
      <c r="AY24" s="22" t="e">
        <f ca="1">MIN(LOG(1 - Parameters!$B$192/(1+100*EXP(-Parameters!$B$194*'National cons per cap'!AY24/1000))) / LOG(1 - (Parameters!$B$191/Parameters!$B$193)^2), 1)</f>
        <v>#NAME?</v>
      </c>
      <c r="AZ24" s="22" t="e">
        <f ca="1">MIN(LOG(1 - Parameters!$B$192/(1+100*EXP(-Parameters!$B$194*'National cons per cap'!AZ24/1000))) / LOG(1 - (Parameters!$B$191/Parameters!$B$193)^2), 1)</f>
        <v>#NAME?</v>
      </c>
      <c r="BA24" s="22" t="e">
        <f ca="1">MIN(LOG(1 - Parameters!$B$192/(1+100*EXP(-Parameters!$B$194*'National cons per cap'!BA24/1000))) / LOG(1 - (Parameters!$B$191/Parameters!$B$193)^2), 1)</f>
        <v>#NAME?</v>
      </c>
      <c r="BB24" s="22" t="e">
        <f ca="1">MIN(LOG(1 - Parameters!$B$192/(1+100*EXP(-Parameters!$B$194*'National cons per cap'!BB24/1000))) / LOG(1 - (Parameters!$B$191/Parameters!$B$193)^2), 1)</f>
        <v>#NAME?</v>
      </c>
      <c r="BC24" s="22" t="e">
        <f ca="1">MIN(LOG(1 - Parameters!$B$192/(1+100*EXP(-Parameters!$B$194*'National cons per cap'!BC24/1000))) / LOG(1 - (Parameters!$B$191/Parameters!$B$193)^2), 1)</f>
        <v>#NAME?</v>
      </c>
      <c r="BD24" s="22" t="e">
        <f ca="1">MIN(LOG(1 - Parameters!$B$192/(1+100*EXP(-Parameters!$B$194*'National cons per cap'!BD24/1000))) / LOG(1 - (Parameters!$B$191/Parameters!$B$193)^2), 1)</f>
        <v>#NAME?</v>
      </c>
      <c r="BE24" s="22" t="e">
        <f ca="1">MIN(LOG(1 - Parameters!$B$192/(1+100*EXP(-Parameters!$B$194*'National cons per cap'!BE24/1000))) / LOG(1 - (Parameters!$B$191/Parameters!$B$193)^2), 1)</f>
        <v>#NAME?</v>
      </c>
      <c r="BF24" s="22" t="e">
        <f ca="1">MIN(LOG(1 - Parameters!$B$192/(1+100*EXP(-Parameters!$B$194*'National cons per cap'!BF24/1000))) / LOG(1 - (Parameters!$B$191/Parameters!$B$193)^2), 1)</f>
        <v>#NAME?</v>
      </c>
      <c r="BG24" s="22" t="e">
        <f ca="1">MIN(LOG(1 - Parameters!$B$192/(1+100*EXP(-Parameters!$B$194*'National cons per cap'!BG24/1000))) / LOG(1 - (Parameters!$B$191/Parameters!$B$193)^2), 1)</f>
        <v>#NAME?</v>
      </c>
      <c r="BH24" s="22" t="e">
        <f ca="1">MIN(LOG(1 - Parameters!$B$192/(1+100*EXP(-Parameters!$B$194*'National cons per cap'!BH24/1000))) / LOG(1 - (Parameters!$B$191/Parameters!$B$193)^2), 1)</f>
        <v>#NAME?</v>
      </c>
      <c r="BI24" s="22" t="e">
        <f ca="1">MIN(LOG(1 - Parameters!$B$192/(1+100*EXP(-Parameters!$B$194*'National cons per cap'!BI24/1000))) / LOG(1 - (Parameters!$B$191/Parameters!$B$193)^2), 1)</f>
        <v>#NAME?</v>
      </c>
      <c r="BJ24" s="22" t="e">
        <f ca="1">MIN(LOG(1 - Parameters!$B$192/(1+100*EXP(-Parameters!$B$194*'National cons per cap'!BJ24/1000))) / LOG(1 - (Parameters!$B$191/Parameters!$B$193)^2), 1)</f>
        <v>#NAME?</v>
      </c>
      <c r="BK24" s="22" t="e">
        <f ca="1">MIN(LOG(1 - Parameters!$B$192/(1+100*EXP(-Parameters!$B$194*'National cons per cap'!BK24/1000))) / LOG(1 - (Parameters!$B$191/Parameters!$B$193)^2), 1)</f>
        <v>#NAME?</v>
      </c>
      <c r="BL24" s="22" t="e">
        <f ca="1">MIN(LOG(1 - Parameters!$B$192/(1+100*EXP(-Parameters!$B$194*'National cons per cap'!BL24/1000))) / LOG(1 - (Parameters!$B$191/Parameters!$B$193)^2), 1)</f>
        <v>#NAME?</v>
      </c>
      <c r="BM24" s="22" t="e">
        <f ca="1">MIN(LOG(1 - Parameters!$B$192/(1+100*EXP(-Parameters!$B$194*'National cons per cap'!BM24/1000))) / LOG(1 - (Parameters!$B$191/Parameters!$B$193)^2), 1)</f>
        <v>#NAME?</v>
      </c>
      <c r="BN24" s="22" t="e">
        <f ca="1">MIN(LOG(1 - Parameters!$B$192/(1+100*EXP(-Parameters!$B$194*'National cons per cap'!BN24/1000))) / LOG(1 - (Parameters!$B$191/Parameters!$B$193)^2), 1)</f>
        <v>#NAME?</v>
      </c>
      <c r="BO24" s="22" t="e">
        <f ca="1">MIN(LOG(1 - Parameters!$B$192/(1+100*EXP(-Parameters!$B$194*'National cons per cap'!BO24/1000))) / LOG(1 - (Parameters!$B$191/Parameters!$B$193)^2), 1)</f>
        <v>#NAME?</v>
      </c>
      <c r="BP24" s="22" t="e">
        <f ca="1">MIN(LOG(1 - Parameters!$B$192/(1+100*EXP(-Parameters!$B$194*'National cons per cap'!BP24/1000))) / LOG(1 - (Parameters!$B$191/Parameters!$B$193)^2), 1)</f>
        <v>#NAME?</v>
      </c>
      <c r="BQ24" s="22" t="e">
        <f ca="1">MIN(LOG(1 - Parameters!$B$192/(1+100*EXP(-Parameters!$B$194*'National cons per cap'!BQ24/1000))) / LOG(1 - (Parameters!$B$191/Parameters!$B$193)^2), 1)</f>
        <v>#NAME?</v>
      </c>
      <c r="BR24" s="22" t="e">
        <f ca="1">MIN(LOG(1 - Parameters!$B$192/(1+100*EXP(-Parameters!$B$194*'National cons per cap'!BR24/1000))) / LOG(1 - (Parameters!$B$191/Parameters!$B$193)^2), 1)</f>
        <v>#NAME?</v>
      </c>
      <c r="BS24" s="22" t="e">
        <f ca="1">MIN(LOG(1 - Parameters!$B$192/(1+100*EXP(-Parameters!$B$194*'National cons per cap'!BS24/1000))) / LOG(1 - (Parameters!$B$191/Parameters!$B$193)^2), 1)</f>
        <v>#NAME?</v>
      </c>
      <c r="BT24" s="22" t="e">
        <f ca="1">MIN(LOG(1 - Parameters!$B$192/(1+100*EXP(-Parameters!$B$194*'National cons per cap'!BT24/1000))) / LOG(1 - (Parameters!$B$191/Parameters!$B$193)^2), 1)</f>
        <v>#NAME?</v>
      </c>
      <c r="BU24" s="22" t="e">
        <f ca="1">MIN(LOG(1 - Parameters!$B$192/(1+100*EXP(-Parameters!$B$194*'National cons per cap'!BU24/1000))) / LOG(1 - (Parameters!$B$191/Parameters!$B$193)^2), 1)</f>
        <v>#NAME?</v>
      </c>
      <c r="BV24" s="22" t="e">
        <f ca="1">MIN(LOG(1 - Parameters!$B$192/(1+100*EXP(-Parameters!$B$194*'National cons per cap'!BV24/1000))) / LOG(1 - (Parameters!$B$191/Parameters!$B$193)^2), 1)</f>
        <v>#NAME?</v>
      </c>
      <c r="BW24" s="22" t="e">
        <f ca="1">MIN(LOG(1 - Parameters!$B$192/(1+100*EXP(-Parameters!$B$194*'National cons per cap'!BW24/1000))) / LOG(1 - (Parameters!$B$191/Parameters!$B$193)^2), 1)</f>
        <v>#NAME?</v>
      </c>
      <c r="BX24" s="22" t="e">
        <f ca="1">MIN(LOG(1 - Parameters!$B$192/(1+100*EXP(-Parameters!$B$194*'National cons per cap'!BX24/1000))) / LOG(1 - (Parameters!$B$191/Parameters!$B$193)^2), 1)</f>
        <v>#NAME?</v>
      </c>
      <c r="BY24" s="22" t="e">
        <f ca="1">MIN(LOG(1 - Parameters!$B$192/(1+100*EXP(-Parameters!$B$194*'National cons per cap'!BY24/1000))) / LOG(1 - (Parameters!$B$191/Parameters!$B$193)^2), 1)</f>
        <v>#NAME?</v>
      </c>
      <c r="BZ24" s="22" t="e">
        <f ca="1">MIN(LOG(1 - Parameters!$B$192/(1+100*EXP(-Parameters!$B$194*'National cons per cap'!BZ24/1000))) / LOG(1 - (Parameters!$B$191/Parameters!$B$193)^2), 1)</f>
        <v>#NAME?</v>
      </c>
      <c r="CA24" s="22" t="e">
        <f ca="1">MIN(LOG(1 - Parameters!$B$192/(1+100*EXP(-Parameters!$B$194*'National cons per cap'!CA24/1000))) / LOG(1 - (Parameters!$B$191/Parameters!$B$193)^2), 1)</f>
        <v>#NAME?</v>
      </c>
      <c r="CB24" s="22" t="e">
        <f ca="1">MIN(LOG(1 - Parameters!$B$192/(1+100*EXP(-Parameters!$B$194*'National cons per cap'!CB24/1000))) / LOG(1 - (Parameters!$B$191/Parameters!$B$193)^2), 1)</f>
        <v>#NAME?</v>
      </c>
      <c r="CC24" s="22" t="e">
        <f ca="1">MIN(LOG(1 - Parameters!$B$192/(1+100*EXP(-Parameters!$B$194*'National cons per cap'!CC24/1000))) / LOG(1 - (Parameters!$B$191/Parameters!$B$193)^2), 1)</f>
        <v>#NAME?</v>
      </c>
      <c r="CD24" s="22" t="e">
        <f ca="1">MIN(LOG(1 - Parameters!$B$192/(1+100*EXP(-Parameters!$B$194*'National cons per cap'!CD24/1000))) / LOG(1 - (Parameters!$B$191/Parameters!$B$193)^2), 1)</f>
        <v>#NAME?</v>
      </c>
      <c r="CE24" s="22" t="e">
        <f ca="1">MIN(LOG(1 - Parameters!$B$192/(1+100*EXP(-Parameters!$B$194*'National cons per cap'!CE24/1000))) / LOG(1 - (Parameters!$B$191/Parameters!$B$193)^2), 1)</f>
        <v>#NAME?</v>
      </c>
      <c r="CF24" s="22" t="e">
        <f ca="1">MIN(LOG(1 - Parameters!$B$192/(1+100*EXP(-Parameters!$B$194*'National cons per cap'!CF24/1000))) / LOG(1 - (Parameters!$B$191/Parameters!$B$193)^2), 1)</f>
        <v>#NAME?</v>
      </c>
      <c r="CG24" s="22" t="e">
        <f ca="1">MIN(LOG(1 - Parameters!$B$192/(1+100*EXP(-Parameters!$B$194*'National cons per cap'!CG24/1000))) / LOG(1 - (Parameters!$B$191/Parameters!$B$193)^2), 1)</f>
        <v>#NAME?</v>
      </c>
      <c r="CH24" s="22" t="e">
        <f ca="1">MIN(LOG(1 - Parameters!$B$192/(1+100*EXP(-Parameters!$B$194*'National cons per cap'!CH24/1000))) / LOG(1 - (Parameters!$B$191/Parameters!$B$193)^2), 1)</f>
        <v>#NAME?</v>
      </c>
      <c r="CI24" s="22" t="e">
        <f ca="1">MIN(LOG(1 - Parameters!$B$192/(1+100*EXP(-Parameters!$B$194*'National cons per cap'!CI24/1000))) / LOG(1 - (Parameters!$B$191/Parameters!$B$193)^2), 1)</f>
        <v>#NAME?</v>
      </c>
      <c r="CJ24" s="22" t="e">
        <f ca="1">MIN(LOG(1 - Parameters!$B$192/(1+100*EXP(-Parameters!$B$194*'National cons per cap'!CJ24/1000))) / LOG(1 - (Parameters!$B$191/Parameters!$B$193)^2), 1)</f>
        <v>#NAME?</v>
      </c>
      <c r="CK24" s="22" t="e">
        <f ca="1">MIN(LOG(1 - Parameters!$B$192/(1+100*EXP(-Parameters!$B$194*'National cons per cap'!CK24/1000))) / LOG(1 - (Parameters!$B$191/Parameters!$B$193)^2), 1)</f>
        <v>#NAME?</v>
      </c>
      <c r="CL24" s="22" t="e">
        <f ca="1">MIN(LOG(1 - Parameters!$B$192/(1+100*EXP(-Parameters!$B$194*'National cons per cap'!CL24/1000))) / LOG(1 - (Parameters!$B$191/Parameters!$B$193)^2), 1)</f>
        <v>#NAME?</v>
      </c>
      <c r="CM24" s="22" t="e">
        <f ca="1">MIN(LOG(1 - Parameters!$B$192/(1+100*EXP(-Parameters!$B$194*'National cons per cap'!CM24/1000))) / LOG(1 - (Parameters!$B$191/Parameters!$B$193)^2), 1)</f>
        <v>#NAME?</v>
      </c>
      <c r="CN24" s="22" t="e">
        <f ca="1">MIN(LOG(1 - Parameters!$B$192/(1+100*EXP(-Parameters!$B$194*'National cons per cap'!CN24/1000))) / LOG(1 - (Parameters!$B$191/Parameters!$B$193)^2), 1)</f>
        <v>#NAME?</v>
      </c>
      <c r="CO24" s="22" t="e">
        <f ca="1">MIN(LOG(1 - Parameters!$B$192/(1+100*EXP(-Parameters!$B$194*'National cons per cap'!CO24/1000))) / LOG(1 - (Parameters!$B$191/Parameters!$B$193)^2), 1)</f>
        <v>#NAME?</v>
      </c>
      <c r="CP24" s="22" t="e">
        <f ca="1">MIN(LOG(1 - Parameters!$B$192/(1+100*EXP(-Parameters!$B$194*'National cons per cap'!CP24/1000))) / LOG(1 - (Parameters!$B$191/Parameters!$B$193)^2), 1)</f>
        <v>#NAME?</v>
      </c>
      <c r="CQ24" s="22" t="e">
        <f ca="1">MIN(LOG(1 - Parameters!$B$192/(1+100*EXP(-Parameters!$B$194*'National cons per cap'!CQ24/1000))) / LOG(1 - (Parameters!$B$191/Parameters!$B$193)^2), 1)</f>
        <v>#NAME?</v>
      </c>
      <c r="CR24" s="22" t="e">
        <f ca="1">MIN(LOG(1 - Parameters!$B$192/(1+100*EXP(-Parameters!$B$194*'National cons per cap'!CR24/1000))) / LOG(1 - (Parameters!$B$191/Parameters!$B$193)^2), 1)</f>
        <v>#NAME?</v>
      </c>
      <c r="CS24" s="22" t="e">
        <f ca="1">MIN(LOG(1 - Parameters!$B$192/(1+100*EXP(-Parameters!$B$194*'National cons per cap'!CS24/1000))) / LOG(1 - (Parameters!$B$191/Parameters!$B$193)^2), 1)</f>
        <v>#NAME?</v>
      </c>
      <c r="CT24" s="22" t="e">
        <f ca="1">MIN(LOG(1 - Parameters!$B$192/(1+100*EXP(-Parameters!$B$194*'National cons per cap'!CT24/1000))) / LOG(1 - (Parameters!$B$191/Parameters!$B$193)^2), 1)</f>
        <v>#NAME?</v>
      </c>
      <c r="CU24" s="22" t="e">
        <f ca="1">MIN(LOG(1 - Parameters!$B$192/(1+100*EXP(-Parameters!$B$194*'National cons per cap'!CU24/1000))) / LOG(1 - (Parameters!$B$191/Parameters!$B$193)^2), 1)</f>
        <v>#NAME?</v>
      </c>
      <c r="CV24" s="22" t="e">
        <f ca="1">MIN(LOG(1 - Parameters!$B$192/(1+100*EXP(-Parameters!$B$194*'National cons per cap'!CV24/1000))) / LOG(1 - (Parameters!$B$191/Parameters!$B$193)^2), 1)</f>
        <v>#NAME?</v>
      </c>
      <c r="CW24" s="22" t="e">
        <f ca="1">MIN(LOG(1 - Parameters!$B$192/(1+100*EXP(-Parameters!$B$194*'National cons per cap'!CW24/1000))) / LOG(1 - (Parameters!$B$191/Parameters!$B$193)^2), 1)</f>
        <v>#NAME?</v>
      </c>
      <c r="CX24" s="22" t="e">
        <f ca="1">MIN(LOG(1 - Parameters!$B$192/(1+100*EXP(-Parameters!$B$194*'National cons per cap'!CX24/1000))) / LOG(1 - (Parameters!$B$191/Parameters!$B$193)^2), 1)</f>
        <v>#NAME?</v>
      </c>
      <c r="CY24" s="22" t="e">
        <f ca="1">MIN(LOG(1 - Parameters!$B$192/(1+100*EXP(-Parameters!$B$194*'National cons per cap'!CY24/1000))) / LOG(1 - (Parameters!$B$191/Parameters!$B$193)^2), 1)</f>
        <v>#NAME?</v>
      </c>
      <c r="CZ24" s="22" t="e">
        <f ca="1">MIN(LOG(1 - Parameters!$B$192/(1+100*EXP(-Parameters!$B$194*'National cons per cap'!CZ24/1000))) / LOG(1 - (Parameters!$B$191/Parameters!$B$193)^2), 1)</f>
        <v>#NAME?</v>
      </c>
      <c r="DA24" s="22" t="e">
        <f ca="1">MIN(LOG(1 - Parameters!$B$192/(1+100*EXP(-Parameters!$B$194*'National cons per cap'!DA24/1000))) / LOG(1 - (Parameters!$B$191/Parameters!$B$193)^2), 1)</f>
        <v>#NAME?</v>
      </c>
      <c r="DB24" s="22" t="e">
        <f ca="1">MIN(LOG(1 - Parameters!$B$192/(1+100*EXP(-Parameters!$B$194*'National cons per cap'!DB24/1000))) / LOG(1 - (Parameters!$B$191/Parameters!$B$193)^2), 1)</f>
        <v>#NAME?</v>
      </c>
      <c r="DC24" s="22" t="e">
        <f ca="1">MIN(LOG(1 - Parameters!$B$192/(1+100*EXP(-Parameters!$B$194*'National cons per cap'!DC24/1000))) / LOG(1 - (Parameters!$B$191/Parameters!$B$193)^2), 1)</f>
        <v>#NAME?</v>
      </c>
      <c r="DD24" s="22" t="e">
        <f ca="1">MIN(LOG(1 - Parameters!$B$192/(1+100*EXP(-Parameters!$B$194*'National cons per cap'!DD24/1000))) / LOG(1 - (Parameters!$B$191/Parameters!$B$193)^2), 1)</f>
        <v>#NAME?</v>
      </c>
      <c r="DE24" s="22" t="e">
        <f ca="1">MIN(LOG(1 - Parameters!$B$192/(1+100*EXP(-Parameters!$B$194*'National cons per cap'!DE24/1000))) / LOG(1 - (Parameters!$B$191/Parameters!$B$193)^2), 1)</f>
        <v>#NAME?</v>
      </c>
      <c r="DF24" s="22" t="e">
        <f ca="1">MIN(LOG(1 - Parameters!$B$192/(1+100*EXP(-Parameters!$B$194*'National cons per cap'!DF24/1000))) / LOG(1 - (Parameters!$B$191/Parameters!$B$193)^2), 1)</f>
        <v>#NAME?</v>
      </c>
      <c r="DG24" s="22" t="e">
        <f ca="1">MIN(LOG(1 - Parameters!$B$192/(1+100*EXP(-Parameters!$B$194*'National cons per cap'!DG24/1000))) / LOG(1 - (Parameters!$B$191/Parameters!$B$193)^2), 1)</f>
        <v>#NAME?</v>
      </c>
      <c r="DH24" s="22" t="e">
        <f ca="1">MIN(LOG(1 - Parameters!$B$192/(1+100*EXP(-Parameters!$B$194*'National cons per cap'!DH24/1000))) / LOG(1 - (Parameters!$B$191/Parameters!$B$193)^2), 1)</f>
        <v>#NAME?</v>
      </c>
      <c r="DI24" s="22" t="e">
        <f ca="1">MIN(LOG(1 - Parameters!$B$192/(1+100*EXP(-Parameters!$B$194*'National cons per cap'!DI24/1000))) / LOG(1 - (Parameters!$B$191/Parameters!$B$193)^2), 1)</f>
        <v>#NAME?</v>
      </c>
      <c r="DJ24" s="22" t="e">
        <f ca="1">MIN(LOG(1 - Parameters!$B$192/(1+100*EXP(-Parameters!$B$194*'National cons per cap'!DJ24/1000))) / LOG(1 - (Parameters!$B$191/Parameters!$B$193)^2), 1)</f>
        <v>#NAME?</v>
      </c>
      <c r="DK24" s="22" t="e">
        <f ca="1">MIN(LOG(1 - Parameters!$B$192/(1+100*EXP(-Parameters!$B$194*'National cons per cap'!DK24/1000))) / LOG(1 - (Parameters!$B$191/Parameters!$B$193)^2), 1)</f>
        <v>#NAME?</v>
      </c>
      <c r="DL24" s="22" t="e">
        <f ca="1">MIN(LOG(1 - Parameters!$B$192/(1+100*EXP(-Parameters!$B$194*'National cons per cap'!DL24/1000))) / LOG(1 - (Parameters!$B$191/Parameters!$B$193)^2), 1)</f>
        <v>#NAME?</v>
      </c>
      <c r="DM24" s="22" t="e">
        <f ca="1">MIN(LOG(1 - Parameters!$B$192/(1+100*EXP(-Parameters!$B$194*'National cons per cap'!DM24/1000))) / LOG(1 - (Parameters!$B$191/Parameters!$B$193)^2), 1)</f>
        <v>#NAME?</v>
      </c>
      <c r="DN24" s="22" t="e">
        <f ca="1">MIN(LOG(1 - Parameters!$B$192/(1+100*EXP(-Parameters!$B$194*'National cons per cap'!DN24/1000))) / LOG(1 - (Parameters!$B$191/Parameters!$B$193)^2), 1)</f>
        <v>#NAME?</v>
      </c>
      <c r="DO24" s="22" t="e">
        <f ca="1">MIN(LOG(1 - Parameters!$B$192/(1+100*EXP(-Parameters!$B$194*'National cons per cap'!DO24/1000))) / LOG(1 - (Parameters!$B$191/Parameters!$B$193)^2), 1)</f>
        <v>#NAME?</v>
      </c>
      <c r="DP24" s="22" t="e">
        <f ca="1">MIN(LOG(1 - Parameters!$B$192/(1+100*EXP(-Parameters!$B$194*'National cons per cap'!DP24/1000))) / LOG(1 - (Parameters!$B$191/Parameters!$B$193)^2), 1)</f>
        <v>#NAME?</v>
      </c>
      <c r="DQ24" s="22" t="e">
        <f ca="1">MIN(LOG(1 - Parameters!$B$192/(1+100*EXP(-Parameters!$B$194*'National cons per cap'!DQ24/1000))) / LOG(1 - (Parameters!$B$191/Parameters!$B$193)^2), 1)</f>
        <v>#NAME?</v>
      </c>
      <c r="DR24" s="22" t="e">
        <f ca="1">MIN(LOG(1 - Parameters!$B$192/(1+100*EXP(-Parameters!$B$194*'National cons per cap'!DR24/1000))) / LOG(1 - (Parameters!$B$191/Parameters!$B$193)^2), 1)</f>
        <v>#NAME?</v>
      </c>
      <c r="DS24" s="22" t="e">
        <f ca="1">MIN(LOG(1 - Parameters!$B$192/(1+100*EXP(-Parameters!$B$194*'National cons per cap'!DS24/1000))) / LOG(1 - (Parameters!$B$191/Parameters!$B$193)^2), 1)</f>
        <v>#NAME?</v>
      </c>
      <c r="DT24" s="22" t="e">
        <f ca="1">MIN(LOG(1 - Parameters!$B$192/(1+100*EXP(-Parameters!$B$194*'National cons per cap'!DT24/1000))) / LOG(1 - (Parameters!$B$191/Parameters!$B$193)^2), 1)</f>
        <v>#NAME?</v>
      </c>
      <c r="DU24" s="22" t="e">
        <f ca="1">MIN(LOG(1 - Parameters!$B$192/(1+100*EXP(-Parameters!$B$194*'National cons per cap'!DU24/1000))) / LOG(1 - (Parameters!$B$191/Parameters!$B$193)^2), 1)</f>
        <v>#NAME?</v>
      </c>
      <c r="DV24" s="22" t="e">
        <f ca="1">MIN(LOG(1 - Parameters!$B$192/(1+100*EXP(-Parameters!$B$194*'National cons per cap'!DV24/1000))) / LOG(1 - (Parameters!$B$191/Parameters!$B$193)^2), 1)</f>
        <v>#NAME?</v>
      </c>
      <c r="DW24" s="22" t="e">
        <f ca="1">MIN(LOG(1 - Parameters!$B$192/(1+100*EXP(-Parameters!$B$194*'National cons per cap'!DW24/1000))) / LOG(1 - (Parameters!$B$191/Parameters!$B$193)^2), 1)</f>
        <v>#NAME?</v>
      </c>
      <c r="DX24" s="22" t="e">
        <f ca="1">MIN(LOG(1 - Parameters!$B$192/(1+100*EXP(-Parameters!$B$194*'National cons per cap'!DX24/1000))) / LOG(1 - (Parameters!$B$191/Parameters!$B$193)^2), 1)</f>
        <v>#NAME?</v>
      </c>
      <c r="DY24" s="22" t="e">
        <f ca="1">MIN(LOG(1 - Parameters!$B$192/(1+100*EXP(-Parameters!$B$194*'National cons per cap'!DY24/1000))) / LOG(1 - (Parameters!$B$191/Parameters!$B$193)^2), 1)</f>
        <v>#NAME?</v>
      </c>
      <c r="DZ24" s="22" t="e">
        <f ca="1">MIN(LOG(1 - Parameters!$B$192/(1+100*EXP(-Parameters!$B$194*'National cons per cap'!DZ24/1000))) / LOG(1 - (Parameters!$B$191/Parameters!$B$193)^2), 1)</f>
        <v>#NAME?</v>
      </c>
      <c r="EA24" s="22" t="e">
        <f ca="1">MIN(LOG(1 - Parameters!$B$192/(1+100*EXP(-Parameters!$B$194*'National cons per cap'!EA24/1000))) / LOG(1 - (Parameters!$B$191/Parameters!$B$193)^2), 1)</f>
        <v>#NAME?</v>
      </c>
      <c r="EB24" s="22" t="e">
        <f ca="1">MIN(LOG(1 - Parameters!$B$192/(1+100*EXP(-Parameters!$B$194*'National cons per cap'!EB24/1000))) / LOG(1 - (Parameters!$B$191/Parameters!$B$193)^2), 1)</f>
        <v>#NAME?</v>
      </c>
      <c r="EC24" s="22" t="e">
        <f ca="1">MIN(LOG(1 - Parameters!$B$192/(1+100*EXP(-Parameters!$B$194*'National cons per cap'!EC24/1000))) / LOG(1 - (Parameters!$B$191/Parameters!$B$193)^2), 1)</f>
        <v>#NAME?</v>
      </c>
      <c r="ED24" s="22" t="e">
        <f ca="1">MIN(LOG(1 - Parameters!$B$192/(1+100*EXP(-Parameters!$B$194*'National cons per cap'!ED24/1000))) / LOG(1 - (Parameters!$B$191/Parameters!$B$193)^2), 1)</f>
        <v>#NAME?</v>
      </c>
      <c r="EE24" s="22" t="e">
        <f ca="1">MIN(LOG(1 - Parameters!$B$192/(1+100*EXP(-Parameters!$B$194*'National cons per cap'!EE24/1000))) / LOG(1 - (Parameters!$B$191/Parameters!$B$193)^2), 1)</f>
        <v>#NAME?</v>
      </c>
      <c r="EF24" s="22" t="e">
        <f ca="1">MIN(LOG(1 - Parameters!$B$192/(1+100*EXP(-Parameters!$B$194*'National cons per cap'!EF24/1000))) / LOG(1 - (Parameters!$B$191/Parameters!$B$193)^2), 1)</f>
        <v>#NAME?</v>
      </c>
      <c r="EG24" s="22" t="e">
        <f ca="1">MIN(LOG(1 - Parameters!$B$192/(1+100*EXP(-Parameters!$B$194*'National cons per cap'!EG24/1000))) / LOG(1 - (Parameters!$B$191/Parameters!$B$193)^2), 1)</f>
        <v>#NAME?</v>
      </c>
      <c r="EH24" s="22" t="e">
        <f ca="1">MIN(LOG(1 - Parameters!$B$192/(1+100*EXP(-Parameters!$B$194*'National cons per cap'!EH24/1000))) / LOG(1 - (Parameters!$B$191/Parameters!$B$193)^2), 1)</f>
        <v>#NAME?</v>
      </c>
      <c r="EI24" s="22" t="e">
        <f ca="1">MIN(LOG(1 - Parameters!$B$192/(1+100*EXP(-Parameters!$B$194*'National cons per cap'!EI24/1000))) / LOG(1 - (Parameters!$B$191/Parameters!$B$193)^2), 1)</f>
        <v>#NAME?</v>
      </c>
      <c r="EJ24" s="22" t="e">
        <f ca="1">MIN(LOG(1 - Parameters!$B$192/(1+100*EXP(-Parameters!$B$194*'National cons per cap'!EJ24/1000))) / LOG(1 - (Parameters!$B$191/Parameters!$B$193)^2), 1)</f>
        <v>#NAME?</v>
      </c>
      <c r="EK24" s="22" t="e">
        <f ca="1">MIN(LOG(1 - Parameters!$B$192/(1+100*EXP(-Parameters!$B$194*'National cons per cap'!EK24/1000))) / LOG(1 - (Parameters!$B$191/Parameters!$B$193)^2), 1)</f>
        <v>#NAME?</v>
      </c>
      <c r="EL24" s="22" t="e">
        <f ca="1">MIN(LOG(1 - Parameters!$B$192/(1+100*EXP(-Parameters!$B$194*'National cons per cap'!EL24/1000))) / LOG(1 - (Parameters!$B$191/Parameters!$B$193)^2), 1)</f>
        <v>#NAME?</v>
      </c>
      <c r="EM24" s="22" t="e">
        <f ca="1">MIN(LOG(1 - Parameters!$B$192/(1+100*EXP(-Parameters!$B$194*'National cons per cap'!EM24/1000))) / LOG(1 - (Parameters!$B$191/Parameters!$B$193)^2), 1)</f>
        <v>#NAME?</v>
      </c>
      <c r="EN24" s="22" t="e">
        <f ca="1">MIN(LOG(1 - Parameters!$B$192/(1+100*EXP(-Parameters!$B$194*'National cons per cap'!EN24/1000))) / LOG(1 - (Parameters!$B$191/Parameters!$B$193)^2), 1)</f>
        <v>#NAME?</v>
      </c>
      <c r="EO24" s="22" t="e">
        <f ca="1">MIN(LOG(1 - Parameters!$B$192/(1+100*EXP(-Parameters!$B$194*'National cons per cap'!EO24/1000))) / LOG(1 - (Parameters!$B$191/Parameters!$B$193)^2), 1)</f>
        <v>#NAME?</v>
      </c>
      <c r="EP24" s="22" t="e">
        <f ca="1">MIN(LOG(1 - Parameters!$B$192/(1+100*EXP(-Parameters!$B$194*'National cons per cap'!EP24/1000))) / LOG(1 - (Parameters!$B$191/Parameters!$B$193)^2), 1)</f>
        <v>#NAME?</v>
      </c>
      <c r="EQ24" s="22" t="e">
        <f ca="1">MIN(LOG(1 - Parameters!$B$192/(1+100*EXP(-Parameters!$B$194*'National cons per cap'!EQ24/1000))) / LOG(1 - (Parameters!$B$191/Parameters!$B$193)^2), 1)</f>
        <v>#NAME?</v>
      </c>
      <c r="ER24" s="22" t="e">
        <f ca="1">MIN(LOG(1 - Parameters!$B$192/(1+100*EXP(-Parameters!$B$194*'National cons per cap'!ER24/1000))) / LOG(1 - (Parameters!$B$191/Parameters!$B$193)^2), 1)</f>
        <v>#NAME?</v>
      </c>
      <c r="ES24" s="22" t="e">
        <f ca="1">MIN(LOG(1 - Parameters!$B$192/(1+100*EXP(-Parameters!$B$194*'National cons per cap'!ES24/1000))) / LOG(1 - (Parameters!$B$191/Parameters!$B$193)^2), 1)</f>
        <v>#NAME?</v>
      </c>
      <c r="ET24" s="22" t="e">
        <f ca="1">MIN(LOG(1 - Parameters!$B$192/(1+100*EXP(-Parameters!$B$194*'National cons per cap'!ET24/1000))) / LOG(1 - (Parameters!$B$191/Parameters!$B$193)^2), 1)</f>
        <v>#NAME?</v>
      </c>
      <c r="EU24" s="22" t="e">
        <f ca="1">MIN(LOG(1 - Parameters!$B$192/(1+100*EXP(-Parameters!$B$194*'National cons per cap'!EU24/1000))) / LOG(1 - (Parameters!$B$191/Parameters!$B$193)^2), 1)</f>
        <v>#NAME?</v>
      </c>
      <c r="EV24" s="22" t="e">
        <f ca="1">MIN(LOG(1 - Parameters!$B$192/(1+100*EXP(-Parameters!$B$194*'National cons per cap'!EV24/1000))) / LOG(1 - (Parameters!$B$191/Parameters!$B$193)^2), 1)</f>
        <v>#NAME?</v>
      </c>
      <c r="EW24" s="22" t="e">
        <f ca="1">MIN(LOG(1 - Parameters!$B$192/(1+100*EXP(-Parameters!$B$194*'National cons per cap'!EW24/1000))) / LOG(1 - (Parameters!$B$191/Parameters!$B$193)^2), 1)</f>
        <v>#NAME?</v>
      </c>
      <c r="EX24" s="22" t="e">
        <f ca="1">MIN(LOG(1 - Parameters!$B$192/(1+100*EXP(-Parameters!$B$194*'National cons per cap'!EX24/1000))) / LOG(1 - (Parameters!$B$191/Parameters!$B$193)^2), 1)</f>
        <v>#NAME?</v>
      </c>
      <c r="EY24" s="22" t="e">
        <f ca="1">MIN(LOG(1 - Parameters!$B$192/(1+100*EXP(-Parameters!$B$194*'National cons per cap'!EY24/1000))) / LOG(1 - (Parameters!$B$191/Parameters!$B$193)^2), 1)</f>
        <v>#NAME?</v>
      </c>
      <c r="EZ24" s="22" t="e">
        <f ca="1">MIN(LOG(1 - Parameters!$B$192/(1+100*EXP(-Parameters!$B$194*'National cons per cap'!EZ24/1000))) / LOG(1 - (Parameters!$B$191/Parameters!$B$193)^2), 1)</f>
        <v>#NAME?</v>
      </c>
      <c r="FA24" s="22" t="e">
        <f ca="1">MIN(LOG(1 - Parameters!$B$192/(1+100*EXP(-Parameters!$B$194*'National cons per cap'!FA24/1000))) / LOG(1 - (Parameters!$B$191/Parameters!$B$193)^2), 1)</f>
        <v>#NAME?</v>
      </c>
      <c r="FB24" s="22" t="e">
        <f ca="1">MIN(LOG(1 - Parameters!$B$192/(1+100*EXP(-Parameters!$B$194*'National cons per cap'!FB24/1000))) / LOG(1 - (Parameters!$B$191/Parameters!$B$193)^2), 1)</f>
        <v>#NAME?</v>
      </c>
      <c r="FC24" s="22" t="e">
        <f ca="1">MIN(LOG(1 - Parameters!$B$192/(1+100*EXP(-Parameters!$B$194*'National cons per cap'!FC24/1000))) / LOG(1 - (Parameters!$B$191/Parameters!$B$193)^2), 1)</f>
        <v>#NAME?</v>
      </c>
      <c r="FD24" s="22" t="e">
        <f ca="1">MIN(LOG(1 - Parameters!$B$192/(1+100*EXP(-Parameters!$B$194*'National cons per cap'!FD24/1000))) / LOG(1 - (Parameters!$B$191/Parameters!$B$193)^2), 1)</f>
        <v>#NAME?</v>
      </c>
      <c r="FE24" s="22" t="e">
        <f ca="1">MIN(LOG(1 - Parameters!$B$192/(1+100*EXP(-Parameters!$B$194*'National cons per cap'!FE24/1000))) / LOG(1 - (Parameters!$B$191/Parameters!$B$193)^2), 1)</f>
        <v>#NAME?</v>
      </c>
      <c r="FF24" s="22" t="e">
        <f ca="1">MIN(LOG(1 - Parameters!$B$192/(1+100*EXP(-Parameters!$B$194*'National cons per cap'!FF24/1000))) / LOG(1 - (Parameters!$B$191/Parameters!$B$193)^2), 1)</f>
        <v>#NAME?</v>
      </c>
      <c r="FG24" s="22" t="e">
        <f ca="1">MIN(LOG(1 - Parameters!$B$192/(1+100*EXP(-Parameters!$B$194*'National cons per cap'!FG24/1000))) / LOG(1 - (Parameters!$B$191/Parameters!$B$193)^2), 1)</f>
        <v>#NAME?</v>
      </c>
      <c r="FH24" s="22" t="e">
        <f ca="1">MIN(LOG(1 - Parameters!$B$192/(1+100*EXP(-Parameters!$B$194*'National cons per cap'!FH24/1000))) / LOG(1 - (Parameters!$B$191/Parameters!$B$193)^2), 1)</f>
        <v>#NAME?</v>
      </c>
      <c r="FI24" s="22" t="e">
        <f ca="1">MIN(LOG(1 - Parameters!$B$192/(1+100*EXP(-Parameters!$B$194*'National cons per cap'!FI24/1000))) / LOG(1 - (Parameters!$B$191/Parameters!$B$193)^2), 1)</f>
        <v>#NAME?</v>
      </c>
      <c r="FJ24" s="22" t="e">
        <f ca="1">MIN(LOG(1 - Parameters!$B$192/(1+100*EXP(-Parameters!$B$194*'National cons per cap'!FJ24/1000))) / LOG(1 - (Parameters!$B$191/Parameters!$B$193)^2), 1)</f>
        <v>#NAME?</v>
      </c>
      <c r="FK24" s="22" t="e">
        <f ca="1">MIN(LOG(1 - Parameters!$B$192/(1+100*EXP(-Parameters!$B$194*'National cons per cap'!FK24/1000))) / LOG(1 - (Parameters!$B$191/Parameters!$B$193)^2), 1)</f>
        <v>#NAME?</v>
      </c>
      <c r="FL24" s="22" t="e">
        <f ca="1">MIN(LOG(1 - Parameters!$B$192/(1+100*EXP(-Parameters!$B$194*'National cons per cap'!FL24/1000))) / LOG(1 - (Parameters!$B$191/Parameters!$B$193)^2), 1)</f>
        <v>#NAME?</v>
      </c>
      <c r="FM24" s="22" t="e">
        <f ca="1">MIN(LOG(1 - Parameters!$B$192/(1+100*EXP(-Parameters!$B$194*'National cons per cap'!FM24/1000))) / LOG(1 - (Parameters!$B$191/Parameters!$B$193)^2), 1)</f>
        <v>#NAME?</v>
      </c>
      <c r="FN24" s="22" t="e">
        <f ca="1">MIN(LOG(1 - Parameters!$B$192/(1+100*EXP(-Parameters!$B$194*'National cons per cap'!FN24/1000))) / LOG(1 - (Parameters!$B$191/Parameters!$B$193)^2), 1)</f>
        <v>#NAME?</v>
      </c>
      <c r="FO24" s="22" t="e">
        <f ca="1">MIN(LOG(1 - Parameters!$B$192/(1+100*EXP(-Parameters!$B$194*'National cons per cap'!FO24/1000))) / LOG(1 - (Parameters!$B$191/Parameters!$B$193)^2), 1)</f>
        <v>#NAME?</v>
      </c>
      <c r="FP24" s="22" t="e">
        <f ca="1">MIN(LOG(1 - Parameters!$B$192/(1+100*EXP(-Parameters!$B$194*'National cons per cap'!FP24/1000))) / LOG(1 - (Parameters!$B$191/Parameters!$B$193)^2), 1)</f>
        <v>#NAME?</v>
      </c>
      <c r="FQ24" s="22" t="e">
        <f ca="1">MIN(LOG(1 - Parameters!$B$192/(1+100*EXP(-Parameters!$B$194*'National cons per cap'!FQ24/1000))) / LOG(1 - (Parameters!$B$191/Parameters!$B$193)^2), 1)</f>
        <v>#NAME?</v>
      </c>
      <c r="FR24" s="22" t="e">
        <f ca="1">MIN(LOG(1 - Parameters!$B$192/(1+100*EXP(-Parameters!$B$194*'National cons per cap'!FR24/1000))) / LOG(1 - (Parameters!$B$191/Parameters!$B$193)^2), 1)</f>
        <v>#NAME?</v>
      </c>
      <c r="FS24" s="22" t="e">
        <f ca="1">MIN(LOG(1 - Parameters!$B$192/(1+100*EXP(-Parameters!$B$194*'National cons per cap'!FS24/1000))) / LOG(1 - (Parameters!$B$191/Parameters!$B$193)^2), 1)</f>
        <v>#NAME?</v>
      </c>
      <c r="FT24" s="22" t="e">
        <f ca="1">MIN(LOG(1 - Parameters!$B$192/(1+100*EXP(-Parameters!$B$194*'National cons per cap'!FT24/1000))) / LOG(1 - (Parameters!$B$191/Parameters!$B$193)^2), 1)</f>
        <v>#NAME?</v>
      </c>
      <c r="FU24" s="22" t="e">
        <f ca="1">MIN(LOG(1 - Parameters!$B$192/(1+100*EXP(-Parameters!$B$194*'National cons per cap'!FU24/1000))) / LOG(1 - (Parameters!$B$191/Parameters!$B$193)^2), 1)</f>
        <v>#NAME?</v>
      </c>
      <c r="FV24" s="22" t="e">
        <f ca="1">MIN(LOG(1 - Parameters!$B$192/(1+100*EXP(-Parameters!$B$194*'National cons per cap'!FV24/1000))) / LOG(1 - (Parameters!$B$191/Parameters!$B$193)^2), 1)</f>
        <v>#NAME?</v>
      </c>
      <c r="FW24" s="22" t="e">
        <f ca="1">MIN(LOG(1 - Parameters!$B$192/(1+100*EXP(-Parameters!$B$194*'National cons per cap'!FW24/1000))) / LOG(1 - (Parameters!$B$191/Parameters!$B$193)^2), 1)</f>
        <v>#NAME?</v>
      </c>
      <c r="FX24" s="22" t="e">
        <f ca="1">MIN(LOG(1 - Parameters!$B$192/(1+100*EXP(-Parameters!$B$194*'National cons per cap'!FX24/1000))) / LOG(1 - (Parameters!$B$191/Parameters!$B$193)^2), 1)</f>
        <v>#NAME?</v>
      </c>
      <c r="FY24" s="22" t="e">
        <f ca="1">MIN(LOG(1 - Parameters!$B$192/(1+100*EXP(-Parameters!$B$194*'National cons per cap'!FY24/1000))) / LOG(1 - (Parameters!$B$191/Parameters!$B$193)^2), 1)</f>
        <v>#NAME?</v>
      </c>
      <c r="FZ24" s="22" t="e">
        <f ca="1">MIN(LOG(1 - Parameters!$B$192/(1+100*EXP(-Parameters!$B$194*'National cons per cap'!FZ24/1000))) / LOG(1 - (Parameters!$B$191/Parameters!$B$193)^2), 1)</f>
        <v>#NAME?</v>
      </c>
      <c r="GA24" s="22" t="e">
        <f ca="1">MIN(LOG(1 - Parameters!$B$192/(1+100*EXP(-Parameters!$B$194*'National cons per cap'!GA24/1000))) / LOG(1 - (Parameters!$B$191/Parameters!$B$193)^2), 1)</f>
        <v>#NAME?</v>
      </c>
      <c r="GB24" s="22" t="e">
        <f ca="1">MIN(LOG(1 - Parameters!$B$192/(1+100*EXP(-Parameters!$B$194*'National cons per cap'!GB24/1000))) / LOG(1 - (Parameters!$B$191/Parameters!$B$193)^2), 1)</f>
        <v>#NAME?</v>
      </c>
      <c r="GC24" s="22" t="e">
        <f ca="1">MIN(LOG(1 - Parameters!$B$192/(1+100*EXP(-Parameters!$B$194*'National cons per cap'!GC24/1000))) / LOG(1 - (Parameters!$B$191/Parameters!$B$193)^2), 1)</f>
        <v>#NAME?</v>
      </c>
      <c r="GD24" s="22" t="e">
        <f ca="1">MIN(LOG(1 - Parameters!$B$192/(1+100*EXP(-Parameters!$B$194*'National cons per cap'!GD24/1000))) / LOG(1 - (Parameters!$B$191/Parameters!$B$193)^2), 1)</f>
        <v>#NAME?</v>
      </c>
      <c r="GE24" s="22" t="e">
        <f ca="1">MIN(LOG(1 - Parameters!$B$192/(1+100*EXP(-Parameters!$B$194*'National cons per cap'!GE24/1000))) / LOG(1 - (Parameters!$B$191/Parameters!$B$193)^2), 1)</f>
        <v>#NAME?</v>
      </c>
      <c r="GF24" s="22" t="e">
        <f ca="1">MIN(LOG(1 - Parameters!$B$192/(1+100*EXP(-Parameters!$B$194*'National cons per cap'!GF24/1000))) / LOG(1 - (Parameters!$B$191/Parameters!$B$193)^2), 1)</f>
        <v>#NAME?</v>
      </c>
      <c r="GG24" s="22" t="e">
        <f ca="1">MIN(LOG(1 - Parameters!$B$192/(1+100*EXP(-Parameters!$B$194*'National cons per cap'!GG24/1000))) / LOG(1 - (Parameters!$B$191/Parameters!$B$193)^2), 1)</f>
        <v>#NAME?</v>
      </c>
      <c r="GH24" s="22" t="e">
        <f ca="1">MIN(LOG(1 - Parameters!$B$192/(1+100*EXP(-Parameters!$B$194*'National cons per cap'!GH24/1000))) / LOG(1 - (Parameters!$B$191/Parameters!$B$193)^2), 1)</f>
        <v>#NAME?</v>
      </c>
      <c r="GI24" s="22" t="e">
        <f ca="1">MIN(LOG(1 - Parameters!$B$192/(1+100*EXP(-Parameters!$B$194*'National cons per cap'!GI24/1000))) / LOG(1 - (Parameters!$B$191/Parameters!$B$193)^2), 1)</f>
        <v>#NAME?</v>
      </c>
      <c r="GJ24" s="22" t="e">
        <f ca="1">MIN(LOG(1 - Parameters!$B$192/(1+100*EXP(-Parameters!$B$194*'National cons per cap'!GJ24/1000))) / LOG(1 - (Parameters!$B$191/Parameters!$B$193)^2), 1)</f>
        <v>#NAME?</v>
      </c>
      <c r="GK24" s="22" t="e">
        <f ca="1">MIN(LOG(1 - Parameters!$B$192/(1+100*EXP(-Parameters!$B$194*'National cons per cap'!GK24/1000))) / LOG(1 - (Parameters!$B$191/Parameters!$B$193)^2), 1)</f>
        <v>#NAME?</v>
      </c>
      <c r="GL24" s="22" t="e">
        <f ca="1">MIN(LOG(1 - Parameters!$B$192/(1+100*EXP(-Parameters!$B$194*'National cons per cap'!GL24/1000))) / LOG(1 - (Parameters!$B$191/Parameters!$B$193)^2), 1)</f>
        <v>#NAME?</v>
      </c>
      <c r="GM24" s="22" t="e">
        <f ca="1">MIN(LOG(1 - Parameters!$B$192/(1+100*EXP(-Parameters!$B$194*'National cons per cap'!GM24/1000))) / LOG(1 - (Parameters!$B$191/Parameters!$B$193)^2), 1)</f>
        <v>#NAME?</v>
      </c>
    </row>
    <row r="25" spans="1:195" x14ac:dyDescent="0.25">
      <c r="A25" s="15">
        <v>2033</v>
      </c>
      <c r="B25" s="22" t="e">
        <f ca="1">MIN(LOG(1 - Parameters!$B$192/(1+100*EXP(-Parameters!$B$194*'National cons per cap'!B25/1000))) / LOG(1 - (Parameters!$B$191/Parameters!$B$193)^2), 1)</f>
        <v>#NAME?</v>
      </c>
      <c r="C25" s="22" t="e">
        <f ca="1">MIN(LOG(1 - Parameters!$B$192/(1+100*EXP(-Parameters!$B$194*'National cons per cap'!C25/1000))) / LOG(1 - (Parameters!$B$191/Parameters!$B$193)^2), 1)</f>
        <v>#NAME?</v>
      </c>
      <c r="D25" s="22" t="e">
        <f ca="1">MIN(LOG(1 - Parameters!$B$192/(1+100*EXP(-Parameters!$B$194*'National cons per cap'!D25/1000))) / LOG(1 - (Parameters!$B$191/Parameters!$B$193)^2), 1)</f>
        <v>#NAME?</v>
      </c>
      <c r="E25" s="22" t="e">
        <f ca="1">MIN(LOG(1 - Parameters!$B$192/(1+100*EXP(-Parameters!$B$194*'National cons per cap'!E25/1000))) / LOG(1 - (Parameters!$B$191/Parameters!$B$193)^2), 1)</f>
        <v>#NAME?</v>
      </c>
      <c r="F25" s="22" t="e">
        <f ca="1">MIN(LOG(1 - Parameters!$B$192/(1+100*EXP(-Parameters!$B$194*'National cons per cap'!F25/1000))) / LOG(1 - (Parameters!$B$191/Parameters!$B$193)^2), 1)</f>
        <v>#NAME?</v>
      </c>
      <c r="G25" s="22" t="e">
        <f ca="1">MIN(LOG(1 - Parameters!$B$192/(1+100*EXP(-Parameters!$B$194*'National cons per cap'!G25/1000))) / LOG(1 - (Parameters!$B$191/Parameters!$B$193)^2), 1)</f>
        <v>#NAME?</v>
      </c>
      <c r="H25" s="22" t="e">
        <f ca="1">MIN(LOG(1 - Parameters!$B$192/(1+100*EXP(-Parameters!$B$194*'National cons per cap'!H25/1000))) / LOG(1 - (Parameters!$B$191/Parameters!$B$193)^2), 1)</f>
        <v>#NAME?</v>
      </c>
      <c r="I25" s="22" t="e">
        <f ca="1">MIN(LOG(1 - Parameters!$B$192/(1+100*EXP(-Parameters!$B$194*'National cons per cap'!I25/1000))) / LOG(1 - (Parameters!$B$191/Parameters!$B$193)^2), 1)</f>
        <v>#NAME?</v>
      </c>
      <c r="J25" s="22" t="e">
        <f ca="1">MIN(LOG(1 - Parameters!$B$192/(1+100*EXP(-Parameters!$B$194*'National cons per cap'!J25/1000))) / LOG(1 - (Parameters!$B$191/Parameters!$B$193)^2), 1)</f>
        <v>#NAME?</v>
      </c>
      <c r="K25" s="22" t="e">
        <f ca="1">MIN(LOG(1 - Parameters!$B$192/(1+100*EXP(-Parameters!$B$194*'National cons per cap'!K25/1000))) / LOG(1 - (Parameters!$B$191/Parameters!$B$193)^2), 1)</f>
        <v>#NAME?</v>
      </c>
      <c r="L25" s="22" t="e">
        <f ca="1">MIN(LOG(1 - Parameters!$B$192/(1+100*EXP(-Parameters!$B$194*'National cons per cap'!L25/1000))) / LOG(1 - (Parameters!$B$191/Parameters!$B$193)^2), 1)</f>
        <v>#NAME?</v>
      </c>
      <c r="M25" s="22" t="e">
        <f ca="1">MIN(LOG(1 - Parameters!$B$192/(1+100*EXP(-Parameters!$B$194*'National cons per cap'!M25/1000))) / LOG(1 - (Parameters!$B$191/Parameters!$B$193)^2), 1)</f>
        <v>#NAME?</v>
      </c>
      <c r="N25" s="22" t="e">
        <f ca="1">MIN(LOG(1 - Parameters!$B$192/(1+100*EXP(-Parameters!$B$194*'National cons per cap'!N25/1000))) / LOG(1 - (Parameters!$B$191/Parameters!$B$193)^2), 1)</f>
        <v>#NAME?</v>
      </c>
      <c r="O25" s="22" t="e">
        <f ca="1">MIN(LOG(1 - Parameters!$B$192/(1+100*EXP(-Parameters!$B$194*'National cons per cap'!O25/1000))) / LOG(1 - (Parameters!$B$191/Parameters!$B$193)^2), 1)</f>
        <v>#NAME?</v>
      </c>
      <c r="P25" s="22" t="e">
        <f ca="1">MIN(LOG(1 - Parameters!$B$192/(1+100*EXP(-Parameters!$B$194*'National cons per cap'!P25/1000))) / LOG(1 - (Parameters!$B$191/Parameters!$B$193)^2), 1)</f>
        <v>#NAME?</v>
      </c>
      <c r="Q25" s="22" t="e">
        <f ca="1">MIN(LOG(1 - Parameters!$B$192/(1+100*EXP(-Parameters!$B$194*'National cons per cap'!Q25/1000))) / LOG(1 - (Parameters!$B$191/Parameters!$B$193)^2), 1)</f>
        <v>#NAME?</v>
      </c>
      <c r="R25" s="22" t="e">
        <f ca="1">MIN(LOG(1 - Parameters!$B$192/(1+100*EXP(-Parameters!$B$194*'National cons per cap'!R25/1000))) / LOG(1 - (Parameters!$B$191/Parameters!$B$193)^2), 1)</f>
        <v>#NAME?</v>
      </c>
      <c r="S25" s="22" t="e">
        <f ca="1">MIN(LOG(1 - Parameters!$B$192/(1+100*EXP(-Parameters!$B$194*'National cons per cap'!S25/1000))) / LOG(1 - (Parameters!$B$191/Parameters!$B$193)^2), 1)</f>
        <v>#NAME?</v>
      </c>
      <c r="T25" s="22" t="e">
        <f ca="1">MIN(LOG(1 - Parameters!$B$192/(1+100*EXP(-Parameters!$B$194*'National cons per cap'!T25/1000))) / LOG(1 - (Parameters!$B$191/Parameters!$B$193)^2), 1)</f>
        <v>#NAME?</v>
      </c>
      <c r="U25" s="22" t="e">
        <f ca="1">MIN(LOG(1 - Parameters!$B$192/(1+100*EXP(-Parameters!$B$194*'National cons per cap'!U25/1000))) / LOG(1 - (Parameters!$B$191/Parameters!$B$193)^2), 1)</f>
        <v>#NAME?</v>
      </c>
      <c r="V25" s="22" t="e">
        <f ca="1">MIN(LOG(1 - Parameters!$B$192/(1+100*EXP(-Parameters!$B$194*'National cons per cap'!V25/1000))) / LOG(1 - (Parameters!$B$191/Parameters!$B$193)^2), 1)</f>
        <v>#NAME?</v>
      </c>
      <c r="W25" s="22" t="e">
        <f ca="1">MIN(LOG(1 - Parameters!$B$192/(1+100*EXP(-Parameters!$B$194*'National cons per cap'!W25/1000))) / LOG(1 - (Parameters!$B$191/Parameters!$B$193)^2), 1)</f>
        <v>#NAME?</v>
      </c>
      <c r="X25" s="22" t="e">
        <f ca="1">MIN(LOG(1 - Parameters!$B$192/(1+100*EXP(-Parameters!$B$194*'National cons per cap'!X25/1000))) / LOG(1 - (Parameters!$B$191/Parameters!$B$193)^2), 1)</f>
        <v>#NAME?</v>
      </c>
      <c r="Y25" s="22" t="e">
        <f ca="1">MIN(LOG(1 - Parameters!$B$192/(1+100*EXP(-Parameters!$B$194*'National cons per cap'!Y25/1000))) / LOG(1 - (Parameters!$B$191/Parameters!$B$193)^2), 1)</f>
        <v>#NAME?</v>
      </c>
      <c r="Z25" s="22" t="e">
        <f ca="1">MIN(LOG(1 - Parameters!$B$192/(1+100*EXP(-Parameters!$B$194*'National cons per cap'!Z25/1000))) / LOG(1 - (Parameters!$B$191/Parameters!$B$193)^2), 1)</f>
        <v>#NAME?</v>
      </c>
      <c r="AA25" s="22" t="e">
        <f ca="1">MIN(LOG(1 - Parameters!$B$192/(1+100*EXP(-Parameters!$B$194*'National cons per cap'!AA25/1000))) / LOG(1 - (Parameters!$B$191/Parameters!$B$193)^2), 1)</f>
        <v>#NAME?</v>
      </c>
      <c r="AB25" s="22" t="e">
        <f ca="1">MIN(LOG(1 - Parameters!$B$192/(1+100*EXP(-Parameters!$B$194*'National cons per cap'!AB25/1000))) / LOG(1 - (Parameters!$B$191/Parameters!$B$193)^2), 1)</f>
        <v>#NAME?</v>
      </c>
      <c r="AC25" s="22" t="e">
        <f ca="1">MIN(LOG(1 - Parameters!$B$192/(1+100*EXP(-Parameters!$B$194*'National cons per cap'!AC25/1000))) / LOG(1 - (Parameters!$B$191/Parameters!$B$193)^2), 1)</f>
        <v>#NAME?</v>
      </c>
      <c r="AD25" s="22" t="e">
        <f ca="1">MIN(LOG(1 - Parameters!$B$192/(1+100*EXP(-Parameters!$B$194*'National cons per cap'!AD25/1000))) / LOG(1 - (Parameters!$B$191/Parameters!$B$193)^2), 1)</f>
        <v>#NAME?</v>
      </c>
      <c r="AE25" s="22" t="e">
        <f ca="1">MIN(LOG(1 - Parameters!$B$192/(1+100*EXP(-Parameters!$B$194*'National cons per cap'!AE25/1000))) / LOG(1 - (Parameters!$B$191/Parameters!$B$193)^2), 1)</f>
        <v>#NAME?</v>
      </c>
      <c r="AF25" s="22" t="e">
        <f ca="1">MIN(LOG(1 - Parameters!$B$192/(1+100*EXP(-Parameters!$B$194*'National cons per cap'!AF25/1000))) / LOG(1 - (Parameters!$B$191/Parameters!$B$193)^2), 1)</f>
        <v>#NAME?</v>
      </c>
      <c r="AG25" s="22" t="e">
        <f ca="1">MIN(LOG(1 - Parameters!$B$192/(1+100*EXP(-Parameters!$B$194*'National cons per cap'!AG25/1000))) / LOG(1 - (Parameters!$B$191/Parameters!$B$193)^2), 1)</f>
        <v>#NAME?</v>
      </c>
      <c r="AH25" s="22" t="e">
        <f ca="1">MIN(LOG(1 - Parameters!$B$192/(1+100*EXP(-Parameters!$B$194*'National cons per cap'!AH25/1000))) / LOG(1 - (Parameters!$B$191/Parameters!$B$193)^2), 1)</f>
        <v>#NAME?</v>
      </c>
      <c r="AI25" s="22" t="e">
        <f ca="1">MIN(LOG(1 - Parameters!$B$192/(1+100*EXP(-Parameters!$B$194*'National cons per cap'!AI25/1000))) / LOG(1 - (Parameters!$B$191/Parameters!$B$193)^2), 1)</f>
        <v>#NAME?</v>
      </c>
      <c r="AJ25" s="22" t="e">
        <f ca="1">MIN(LOG(1 - Parameters!$B$192/(1+100*EXP(-Parameters!$B$194*'National cons per cap'!AJ25/1000))) / LOG(1 - (Parameters!$B$191/Parameters!$B$193)^2), 1)</f>
        <v>#NAME?</v>
      </c>
      <c r="AK25" s="22" t="e">
        <f ca="1">MIN(LOG(1 - Parameters!$B$192/(1+100*EXP(-Parameters!$B$194*'National cons per cap'!AK25/1000))) / LOG(1 - (Parameters!$B$191/Parameters!$B$193)^2), 1)</f>
        <v>#NAME?</v>
      </c>
      <c r="AL25" s="22" t="e">
        <f ca="1">MIN(LOG(1 - Parameters!$B$192/(1+100*EXP(-Parameters!$B$194*'National cons per cap'!AL25/1000))) / LOG(1 - (Parameters!$B$191/Parameters!$B$193)^2), 1)</f>
        <v>#NAME?</v>
      </c>
      <c r="AM25" s="22" t="e">
        <f ca="1">MIN(LOG(1 - Parameters!$B$192/(1+100*EXP(-Parameters!$B$194*'National cons per cap'!AM25/1000))) / LOG(1 - (Parameters!$B$191/Parameters!$B$193)^2), 1)</f>
        <v>#NAME?</v>
      </c>
      <c r="AN25" s="22" t="e">
        <f ca="1">MIN(LOG(1 - Parameters!$B$192/(1+100*EXP(-Parameters!$B$194*'National cons per cap'!AN25/1000))) / LOG(1 - (Parameters!$B$191/Parameters!$B$193)^2), 1)</f>
        <v>#NAME?</v>
      </c>
      <c r="AO25" s="22" t="e">
        <f ca="1">MIN(LOG(1 - Parameters!$B$192/(1+100*EXP(-Parameters!$B$194*'National cons per cap'!AO25/1000))) / LOG(1 - (Parameters!$B$191/Parameters!$B$193)^2), 1)</f>
        <v>#NAME?</v>
      </c>
      <c r="AP25" s="22" t="e">
        <f ca="1">MIN(LOG(1 - Parameters!$B$192/(1+100*EXP(-Parameters!$B$194*'National cons per cap'!AP25/1000))) / LOG(1 - (Parameters!$B$191/Parameters!$B$193)^2), 1)</f>
        <v>#NAME?</v>
      </c>
      <c r="AQ25" s="22" t="e">
        <f ca="1">MIN(LOG(1 - Parameters!$B$192/(1+100*EXP(-Parameters!$B$194*'National cons per cap'!AQ25/1000))) / LOG(1 - (Parameters!$B$191/Parameters!$B$193)^2), 1)</f>
        <v>#NAME?</v>
      </c>
      <c r="AR25" s="22" t="e">
        <f ca="1">MIN(LOG(1 - Parameters!$B$192/(1+100*EXP(-Parameters!$B$194*'National cons per cap'!AR25/1000))) / LOG(1 - (Parameters!$B$191/Parameters!$B$193)^2), 1)</f>
        <v>#NAME?</v>
      </c>
      <c r="AS25" s="22" t="e">
        <f ca="1">MIN(LOG(1 - Parameters!$B$192/(1+100*EXP(-Parameters!$B$194*'National cons per cap'!AS25/1000))) / LOG(1 - (Parameters!$B$191/Parameters!$B$193)^2), 1)</f>
        <v>#NAME?</v>
      </c>
      <c r="AT25" s="22" t="e">
        <f ca="1">MIN(LOG(1 - Parameters!$B$192/(1+100*EXP(-Parameters!$B$194*'National cons per cap'!AT25/1000))) / LOG(1 - (Parameters!$B$191/Parameters!$B$193)^2), 1)</f>
        <v>#NAME?</v>
      </c>
      <c r="AU25" s="22" t="e">
        <f ca="1">MIN(LOG(1 - Parameters!$B$192/(1+100*EXP(-Parameters!$B$194*'National cons per cap'!AU25/1000))) / LOG(1 - (Parameters!$B$191/Parameters!$B$193)^2), 1)</f>
        <v>#NAME?</v>
      </c>
      <c r="AV25" s="22" t="e">
        <f ca="1">MIN(LOG(1 - Parameters!$B$192/(1+100*EXP(-Parameters!$B$194*'National cons per cap'!AV25/1000))) / LOG(1 - (Parameters!$B$191/Parameters!$B$193)^2), 1)</f>
        <v>#NAME?</v>
      </c>
      <c r="AW25" s="22" t="e">
        <f ca="1">MIN(LOG(1 - Parameters!$B$192/(1+100*EXP(-Parameters!$B$194*'National cons per cap'!AW25/1000))) / LOG(1 - (Parameters!$B$191/Parameters!$B$193)^2), 1)</f>
        <v>#NAME?</v>
      </c>
      <c r="AX25" s="22" t="e">
        <f ca="1">MIN(LOG(1 - Parameters!$B$192/(1+100*EXP(-Parameters!$B$194*'National cons per cap'!AX25/1000))) / LOG(1 - (Parameters!$B$191/Parameters!$B$193)^2), 1)</f>
        <v>#NAME?</v>
      </c>
      <c r="AY25" s="22" t="e">
        <f ca="1">MIN(LOG(1 - Parameters!$B$192/(1+100*EXP(-Parameters!$B$194*'National cons per cap'!AY25/1000))) / LOG(1 - (Parameters!$B$191/Parameters!$B$193)^2), 1)</f>
        <v>#NAME?</v>
      </c>
      <c r="AZ25" s="22" t="e">
        <f ca="1">MIN(LOG(1 - Parameters!$B$192/(1+100*EXP(-Parameters!$B$194*'National cons per cap'!AZ25/1000))) / LOG(1 - (Parameters!$B$191/Parameters!$B$193)^2), 1)</f>
        <v>#NAME?</v>
      </c>
      <c r="BA25" s="22" t="e">
        <f ca="1">MIN(LOG(1 - Parameters!$B$192/(1+100*EXP(-Parameters!$B$194*'National cons per cap'!BA25/1000))) / LOG(1 - (Parameters!$B$191/Parameters!$B$193)^2), 1)</f>
        <v>#NAME?</v>
      </c>
      <c r="BB25" s="22" t="e">
        <f ca="1">MIN(LOG(1 - Parameters!$B$192/(1+100*EXP(-Parameters!$B$194*'National cons per cap'!BB25/1000))) / LOG(1 - (Parameters!$B$191/Parameters!$B$193)^2), 1)</f>
        <v>#NAME?</v>
      </c>
      <c r="BC25" s="22" t="e">
        <f ca="1">MIN(LOG(1 - Parameters!$B$192/(1+100*EXP(-Parameters!$B$194*'National cons per cap'!BC25/1000))) / LOG(1 - (Parameters!$B$191/Parameters!$B$193)^2), 1)</f>
        <v>#NAME?</v>
      </c>
      <c r="BD25" s="22" t="e">
        <f ca="1">MIN(LOG(1 - Parameters!$B$192/(1+100*EXP(-Parameters!$B$194*'National cons per cap'!BD25/1000))) / LOG(1 - (Parameters!$B$191/Parameters!$B$193)^2), 1)</f>
        <v>#NAME?</v>
      </c>
      <c r="BE25" s="22" t="e">
        <f ca="1">MIN(LOG(1 - Parameters!$B$192/(1+100*EXP(-Parameters!$B$194*'National cons per cap'!BE25/1000))) / LOG(1 - (Parameters!$B$191/Parameters!$B$193)^2), 1)</f>
        <v>#NAME?</v>
      </c>
      <c r="BF25" s="22" t="e">
        <f ca="1">MIN(LOG(1 - Parameters!$B$192/(1+100*EXP(-Parameters!$B$194*'National cons per cap'!BF25/1000))) / LOG(1 - (Parameters!$B$191/Parameters!$B$193)^2), 1)</f>
        <v>#NAME?</v>
      </c>
      <c r="BG25" s="22" t="e">
        <f ca="1">MIN(LOG(1 - Parameters!$B$192/(1+100*EXP(-Parameters!$B$194*'National cons per cap'!BG25/1000))) / LOG(1 - (Parameters!$B$191/Parameters!$B$193)^2), 1)</f>
        <v>#NAME?</v>
      </c>
      <c r="BH25" s="22" t="e">
        <f ca="1">MIN(LOG(1 - Parameters!$B$192/(1+100*EXP(-Parameters!$B$194*'National cons per cap'!BH25/1000))) / LOG(1 - (Parameters!$B$191/Parameters!$B$193)^2), 1)</f>
        <v>#NAME?</v>
      </c>
      <c r="BI25" s="22" t="e">
        <f ca="1">MIN(LOG(1 - Parameters!$B$192/(1+100*EXP(-Parameters!$B$194*'National cons per cap'!BI25/1000))) / LOG(1 - (Parameters!$B$191/Parameters!$B$193)^2), 1)</f>
        <v>#NAME?</v>
      </c>
      <c r="BJ25" s="22" t="e">
        <f ca="1">MIN(LOG(1 - Parameters!$B$192/(1+100*EXP(-Parameters!$B$194*'National cons per cap'!BJ25/1000))) / LOG(1 - (Parameters!$B$191/Parameters!$B$193)^2), 1)</f>
        <v>#NAME?</v>
      </c>
      <c r="BK25" s="22" t="e">
        <f ca="1">MIN(LOG(1 - Parameters!$B$192/(1+100*EXP(-Parameters!$B$194*'National cons per cap'!BK25/1000))) / LOG(1 - (Parameters!$B$191/Parameters!$B$193)^2), 1)</f>
        <v>#NAME?</v>
      </c>
      <c r="BL25" s="22" t="e">
        <f ca="1">MIN(LOG(1 - Parameters!$B$192/(1+100*EXP(-Parameters!$B$194*'National cons per cap'!BL25/1000))) / LOG(1 - (Parameters!$B$191/Parameters!$B$193)^2), 1)</f>
        <v>#NAME?</v>
      </c>
      <c r="BM25" s="22" t="e">
        <f ca="1">MIN(LOG(1 - Parameters!$B$192/(1+100*EXP(-Parameters!$B$194*'National cons per cap'!BM25/1000))) / LOG(1 - (Parameters!$B$191/Parameters!$B$193)^2), 1)</f>
        <v>#NAME?</v>
      </c>
      <c r="BN25" s="22" t="e">
        <f ca="1">MIN(LOG(1 - Parameters!$B$192/(1+100*EXP(-Parameters!$B$194*'National cons per cap'!BN25/1000))) / LOG(1 - (Parameters!$B$191/Parameters!$B$193)^2), 1)</f>
        <v>#NAME?</v>
      </c>
      <c r="BO25" s="22" t="e">
        <f ca="1">MIN(LOG(1 - Parameters!$B$192/(1+100*EXP(-Parameters!$B$194*'National cons per cap'!BO25/1000))) / LOG(1 - (Parameters!$B$191/Parameters!$B$193)^2), 1)</f>
        <v>#NAME?</v>
      </c>
      <c r="BP25" s="22" t="e">
        <f ca="1">MIN(LOG(1 - Parameters!$B$192/(1+100*EXP(-Parameters!$B$194*'National cons per cap'!BP25/1000))) / LOG(1 - (Parameters!$B$191/Parameters!$B$193)^2), 1)</f>
        <v>#NAME?</v>
      </c>
      <c r="BQ25" s="22" t="e">
        <f ca="1">MIN(LOG(1 - Parameters!$B$192/(1+100*EXP(-Parameters!$B$194*'National cons per cap'!BQ25/1000))) / LOG(1 - (Parameters!$B$191/Parameters!$B$193)^2), 1)</f>
        <v>#NAME?</v>
      </c>
      <c r="BR25" s="22" t="e">
        <f ca="1">MIN(LOG(1 - Parameters!$B$192/(1+100*EXP(-Parameters!$B$194*'National cons per cap'!BR25/1000))) / LOG(1 - (Parameters!$B$191/Parameters!$B$193)^2), 1)</f>
        <v>#NAME?</v>
      </c>
      <c r="BS25" s="22" t="e">
        <f ca="1">MIN(LOG(1 - Parameters!$B$192/(1+100*EXP(-Parameters!$B$194*'National cons per cap'!BS25/1000))) / LOG(1 - (Parameters!$B$191/Parameters!$B$193)^2), 1)</f>
        <v>#NAME?</v>
      </c>
      <c r="BT25" s="22" t="e">
        <f ca="1">MIN(LOG(1 - Parameters!$B$192/(1+100*EXP(-Parameters!$B$194*'National cons per cap'!BT25/1000))) / LOG(1 - (Parameters!$B$191/Parameters!$B$193)^2), 1)</f>
        <v>#NAME?</v>
      </c>
      <c r="BU25" s="22" t="e">
        <f ca="1">MIN(LOG(1 - Parameters!$B$192/(1+100*EXP(-Parameters!$B$194*'National cons per cap'!BU25/1000))) / LOG(1 - (Parameters!$B$191/Parameters!$B$193)^2), 1)</f>
        <v>#NAME?</v>
      </c>
      <c r="BV25" s="22" t="e">
        <f ca="1">MIN(LOG(1 - Parameters!$B$192/(1+100*EXP(-Parameters!$B$194*'National cons per cap'!BV25/1000))) / LOG(1 - (Parameters!$B$191/Parameters!$B$193)^2), 1)</f>
        <v>#NAME?</v>
      </c>
      <c r="BW25" s="22" t="e">
        <f ca="1">MIN(LOG(1 - Parameters!$B$192/(1+100*EXP(-Parameters!$B$194*'National cons per cap'!BW25/1000))) / LOG(1 - (Parameters!$B$191/Parameters!$B$193)^2), 1)</f>
        <v>#NAME?</v>
      </c>
      <c r="BX25" s="22" t="e">
        <f ca="1">MIN(LOG(1 - Parameters!$B$192/(1+100*EXP(-Parameters!$B$194*'National cons per cap'!BX25/1000))) / LOG(1 - (Parameters!$B$191/Parameters!$B$193)^2), 1)</f>
        <v>#NAME?</v>
      </c>
      <c r="BY25" s="22" t="e">
        <f ca="1">MIN(LOG(1 - Parameters!$B$192/(1+100*EXP(-Parameters!$B$194*'National cons per cap'!BY25/1000))) / LOG(1 - (Parameters!$B$191/Parameters!$B$193)^2), 1)</f>
        <v>#NAME?</v>
      </c>
      <c r="BZ25" s="22" t="e">
        <f ca="1">MIN(LOG(1 - Parameters!$B$192/(1+100*EXP(-Parameters!$B$194*'National cons per cap'!BZ25/1000))) / LOG(1 - (Parameters!$B$191/Parameters!$B$193)^2), 1)</f>
        <v>#NAME?</v>
      </c>
      <c r="CA25" s="22" t="e">
        <f ca="1">MIN(LOG(1 - Parameters!$B$192/(1+100*EXP(-Parameters!$B$194*'National cons per cap'!CA25/1000))) / LOG(1 - (Parameters!$B$191/Parameters!$B$193)^2), 1)</f>
        <v>#NAME?</v>
      </c>
      <c r="CB25" s="22" t="e">
        <f ca="1">MIN(LOG(1 - Parameters!$B$192/(1+100*EXP(-Parameters!$B$194*'National cons per cap'!CB25/1000))) / LOG(1 - (Parameters!$B$191/Parameters!$B$193)^2), 1)</f>
        <v>#NAME?</v>
      </c>
      <c r="CC25" s="22" t="e">
        <f ca="1">MIN(LOG(1 - Parameters!$B$192/(1+100*EXP(-Parameters!$B$194*'National cons per cap'!CC25/1000))) / LOG(1 - (Parameters!$B$191/Parameters!$B$193)^2), 1)</f>
        <v>#NAME?</v>
      </c>
      <c r="CD25" s="22" t="e">
        <f ca="1">MIN(LOG(1 - Parameters!$B$192/(1+100*EXP(-Parameters!$B$194*'National cons per cap'!CD25/1000))) / LOG(1 - (Parameters!$B$191/Parameters!$B$193)^2), 1)</f>
        <v>#NAME?</v>
      </c>
      <c r="CE25" s="22" t="e">
        <f ca="1">MIN(LOG(1 - Parameters!$B$192/(1+100*EXP(-Parameters!$B$194*'National cons per cap'!CE25/1000))) / LOG(1 - (Parameters!$B$191/Parameters!$B$193)^2), 1)</f>
        <v>#NAME?</v>
      </c>
      <c r="CF25" s="22" t="e">
        <f ca="1">MIN(LOG(1 - Parameters!$B$192/(1+100*EXP(-Parameters!$B$194*'National cons per cap'!CF25/1000))) / LOG(1 - (Parameters!$B$191/Parameters!$B$193)^2), 1)</f>
        <v>#NAME?</v>
      </c>
      <c r="CG25" s="22" t="e">
        <f ca="1">MIN(LOG(1 - Parameters!$B$192/(1+100*EXP(-Parameters!$B$194*'National cons per cap'!CG25/1000))) / LOG(1 - (Parameters!$B$191/Parameters!$B$193)^2), 1)</f>
        <v>#NAME?</v>
      </c>
      <c r="CH25" s="22" t="e">
        <f ca="1">MIN(LOG(1 - Parameters!$B$192/(1+100*EXP(-Parameters!$B$194*'National cons per cap'!CH25/1000))) / LOG(1 - (Parameters!$B$191/Parameters!$B$193)^2), 1)</f>
        <v>#NAME?</v>
      </c>
      <c r="CI25" s="22" t="e">
        <f ca="1">MIN(LOG(1 - Parameters!$B$192/(1+100*EXP(-Parameters!$B$194*'National cons per cap'!CI25/1000))) / LOG(1 - (Parameters!$B$191/Parameters!$B$193)^2), 1)</f>
        <v>#NAME?</v>
      </c>
      <c r="CJ25" s="22" t="e">
        <f ca="1">MIN(LOG(1 - Parameters!$B$192/(1+100*EXP(-Parameters!$B$194*'National cons per cap'!CJ25/1000))) / LOG(1 - (Parameters!$B$191/Parameters!$B$193)^2), 1)</f>
        <v>#NAME?</v>
      </c>
      <c r="CK25" s="22" t="e">
        <f ca="1">MIN(LOG(1 - Parameters!$B$192/(1+100*EXP(-Parameters!$B$194*'National cons per cap'!CK25/1000))) / LOG(1 - (Parameters!$B$191/Parameters!$B$193)^2), 1)</f>
        <v>#NAME?</v>
      </c>
      <c r="CL25" s="22" t="e">
        <f ca="1">MIN(LOG(1 - Parameters!$B$192/(1+100*EXP(-Parameters!$B$194*'National cons per cap'!CL25/1000))) / LOG(1 - (Parameters!$B$191/Parameters!$B$193)^2), 1)</f>
        <v>#NAME?</v>
      </c>
      <c r="CM25" s="22" t="e">
        <f ca="1">MIN(LOG(1 - Parameters!$B$192/(1+100*EXP(-Parameters!$B$194*'National cons per cap'!CM25/1000))) / LOG(1 - (Parameters!$B$191/Parameters!$B$193)^2), 1)</f>
        <v>#NAME?</v>
      </c>
      <c r="CN25" s="22" t="e">
        <f ca="1">MIN(LOG(1 - Parameters!$B$192/(1+100*EXP(-Parameters!$B$194*'National cons per cap'!CN25/1000))) / LOG(1 - (Parameters!$B$191/Parameters!$B$193)^2), 1)</f>
        <v>#NAME?</v>
      </c>
      <c r="CO25" s="22" t="e">
        <f ca="1">MIN(LOG(1 - Parameters!$B$192/(1+100*EXP(-Parameters!$B$194*'National cons per cap'!CO25/1000))) / LOG(1 - (Parameters!$B$191/Parameters!$B$193)^2), 1)</f>
        <v>#NAME?</v>
      </c>
      <c r="CP25" s="22" t="e">
        <f ca="1">MIN(LOG(1 - Parameters!$B$192/(1+100*EXP(-Parameters!$B$194*'National cons per cap'!CP25/1000))) / LOG(1 - (Parameters!$B$191/Parameters!$B$193)^2), 1)</f>
        <v>#NAME?</v>
      </c>
      <c r="CQ25" s="22" t="e">
        <f ca="1">MIN(LOG(1 - Parameters!$B$192/(1+100*EXP(-Parameters!$B$194*'National cons per cap'!CQ25/1000))) / LOG(1 - (Parameters!$B$191/Parameters!$B$193)^2), 1)</f>
        <v>#NAME?</v>
      </c>
      <c r="CR25" s="22" t="e">
        <f ca="1">MIN(LOG(1 - Parameters!$B$192/(1+100*EXP(-Parameters!$B$194*'National cons per cap'!CR25/1000))) / LOG(1 - (Parameters!$B$191/Parameters!$B$193)^2), 1)</f>
        <v>#NAME?</v>
      </c>
      <c r="CS25" s="22" t="e">
        <f ca="1">MIN(LOG(1 - Parameters!$B$192/(1+100*EXP(-Parameters!$B$194*'National cons per cap'!CS25/1000))) / LOG(1 - (Parameters!$B$191/Parameters!$B$193)^2), 1)</f>
        <v>#NAME?</v>
      </c>
      <c r="CT25" s="22" t="e">
        <f ca="1">MIN(LOG(1 - Parameters!$B$192/(1+100*EXP(-Parameters!$B$194*'National cons per cap'!CT25/1000))) / LOG(1 - (Parameters!$B$191/Parameters!$B$193)^2), 1)</f>
        <v>#NAME?</v>
      </c>
      <c r="CU25" s="22" t="e">
        <f ca="1">MIN(LOG(1 - Parameters!$B$192/(1+100*EXP(-Parameters!$B$194*'National cons per cap'!CU25/1000))) / LOG(1 - (Parameters!$B$191/Parameters!$B$193)^2), 1)</f>
        <v>#NAME?</v>
      </c>
      <c r="CV25" s="22" t="e">
        <f ca="1">MIN(LOG(1 - Parameters!$B$192/(1+100*EXP(-Parameters!$B$194*'National cons per cap'!CV25/1000))) / LOG(1 - (Parameters!$B$191/Parameters!$B$193)^2), 1)</f>
        <v>#NAME?</v>
      </c>
      <c r="CW25" s="22" t="e">
        <f ca="1">MIN(LOG(1 - Parameters!$B$192/(1+100*EXP(-Parameters!$B$194*'National cons per cap'!CW25/1000))) / LOG(1 - (Parameters!$B$191/Parameters!$B$193)^2), 1)</f>
        <v>#NAME?</v>
      </c>
      <c r="CX25" s="22" t="e">
        <f ca="1">MIN(LOG(1 - Parameters!$B$192/(1+100*EXP(-Parameters!$B$194*'National cons per cap'!CX25/1000))) / LOG(1 - (Parameters!$B$191/Parameters!$B$193)^2), 1)</f>
        <v>#NAME?</v>
      </c>
      <c r="CY25" s="22" t="e">
        <f ca="1">MIN(LOG(1 - Parameters!$B$192/(1+100*EXP(-Parameters!$B$194*'National cons per cap'!CY25/1000))) / LOG(1 - (Parameters!$B$191/Parameters!$B$193)^2), 1)</f>
        <v>#NAME?</v>
      </c>
      <c r="CZ25" s="22" t="e">
        <f ca="1">MIN(LOG(1 - Parameters!$B$192/(1+100*EXP(-Parameters!$B$194*'National cons per cap'!CZ25/1000))) / LOG(1 - (Parameters!$B$191/Parameters!$B$193)^2), 1)</f>
        <v>#NAME?</v>
      </c>
      <c r="DA25" s="22" t="e">
        <f ca="1">MIN(LOG(1 - Parameters!$B$192/(1+100*EXP(-Parameters!$B$194*'National cons per cap'!DA25/1000))) / LOG(1 - (Parameters!$B$191/Parameters!$B$193)^2), 1)</f>
        <v>#NAME?</v>
      </c>
      <c r="DB25" s="22" t="e">
        <f ca="1">MIN(LOG(1 - Parameters!$B$192/(1+100*EXP(-Parameters!$B$194*'National cons per cap'!DB25/1000))) / LOG(1 - (Parameters!$B$191/Parameters!$B$193)^2), 1)</f>
        <v>#NAME?</v>
      </c>
      <c r="DC25" s="22" t="e">
        <f ca="1">MIN(LOG(1 - Parameters!$B$192/(1+100*EXP(-Parameters!$B$194*'National cons per cap'!DC25/1000))) / LOG(1 - (Parameters!$B$191/Parameters!$B$193)^2), 1)</f>
        <v>#NAME?</v>
      </c>
      <c r="DD25" s="22" t="e">
        <f ca="1">MIN(LOG(1 - Parameters!$B$192/(1+100*EXP(-Parameters!$B$194*'National cons per cap'!DD25/1000))) / LOG(1 - (Parameters!$B$191/Parameters!$B$193)^2), 1)</f>
        <v>#NAME?</v>
      </c>
      <c r="DE25" s="22" t="e">
        <f ca="1">MIN(LOG(1 - Parameters!$B$192/(1+100*EXP(-Parameters!$B$194*'National cons per cap'!DE25/1000))) / LOG(1 - (Parameters!$B$191/Parameters!$B$193)^2), 1)</f>
        <v>#NAME?</v>
      </c>
      <c r="DF25" s="22" t="e">
        <f ca="1">MIN(LOG(1 - Parameters!$B$192/(1+100*EXP(-Parameters!$B$194*'National cons per cap'!DF25/1000))) / LOG(1 - (Parameters!$B$191/Parameters!$B$193)^2), 1)</f>
        <v>#NAME?</v>
      </c>
      <c r="DG25" s="22" t="e">
        <f ca="1">MIN(LOG(1 - Parameters!$B$192/(1+100*EXP(-Parameters!$B$194*'National cons per cap'!DG25/1000))) / LOG(1 - (Parameters!$B$191/Parameters!$B$193)^2), 1)</f>
        <v>#NAME?</v>
      </c>
      <c r="DH25" s="22" t="e">
        <f ca="1">MIN(LOG(1 - Parameters!$B$192/(1+100*EXP(-Parameters!$B$194*'National cons per cap'!DH25/1000))) / LOG(1 - (Parameters!$B$191/Parameters!$B$193)^2), 1)</f>
        <v>#NAME?</v>
      </c>
      <c r="DI25" s="22" t="e">
        <f ca="1">MIN(LOG(1 - Parameters!$B$192/(1+100*EXP(-Parameters!$B$194*'National cons per cap'!DI25/1000))) / LOG(1 - (Parameters!$B$191/Parameters!$B$193)^2), 1)</f>
        <v>#NAME?</v>
      </c>
      <c r="DJ25" s="22" t="e">
        <f ca="1">MIN(LOG(1 - Parameters!$B$192/(1+100*EXP(-Parameters!$B$194*'National cons per cap'!DJ25/1000))) / LOG(1 - (Parameters!$B$191/Parameters!$B$193)^2), 1)</f>
        <v>#NAME?</v>
      </c>
      <c r="DK25" s="22" t="e">
        <f ca="1">MIN(LOG(1 - Parameters!$B$192/(1+100*EXP(-Parameters!$B$194*'National cons per cap'!DK25/1000))) / LOG(1 - (Parameters!$B$191/Parameters!$B$193)^2), 1)</f>
        <v>#NAME?</v>
      </c>
      <c r="DL25" s="22" t="e">
        <f ca="1">MIN(LOG(1 - Parameters!$B$192/(1+100*EXP(-Parameters!$B$194*'National cons per cap'!DL25/1000))) / LOG(1 - (Parameters!$B$191/Parameters!$B$193)^2), 1)</f>
        <v>#NAME?</v>
      </c>
      <c r="DM25" s="22" t="e">
        <f ca="1">MIN(LOG(1 - Parameters!$B$192/(1+100*EXP(-Parameters!$B$194*'National cons per cap'!DM25/1000))) / LOG(1 - (Parameters!$B$191/Parameters!$B$193)^2), 1)</f>
        <v>#NAME?</v>
      </c>
      <c r="DN25" s="22" t="e">
        <f ca="1">MIN(LOG(1 - Parameters!$B$192/(1+100*EXP(-Parameters!$B$194*'National cons per cap'!DN25/1000))) / LOG(1 - (Parameters!$B$191/Parameters!$B$193)^2), 1)</f>
        <v>#NAME?</v>
      </c>
      <c r="DO25" s="22" t="e">
        <f ca="1">MIN(LOG(1 - Parameters!$B$192/(1+100*EXP(-Parameters!$B$194*'National cons per cap'!DO25/1000))) / LOG(1 - (Parameters!$B$191/Parameters!$B$193)^2), 1)</f>
        <v>#NAME?</v>
      </c>
      <c r="DP25" s="22" t="e">
        <f ca="1">MIN(LOG(1 - Parameters!$B$192/(1+100*EXP(-Parameters!$B$194*'National cons per cap'!DP25/1000))) / LOG(1 - (Parameters!$B$191/Parameters!$B$193)^2), 1)</f>
        <v>#NAME?</v>
      </c>
      <c r="DQ25" s="22" t="e">
        <f ca="1">MIN(LOG(1 - Parameters!$B$192/(1+100*EXP(-Parameters!$B$194*'National cons per cap'!DQ25/1000))) / LOG(1 - (Parameters!$B$191/Parameters!$B$193)^2), 1)</f>
        <v>#NAME?</v>
      </c>
      <c r="DR25" s="22" t="e">
        <f ca="1">MIN(LOG(1 - Parameters!$B$192/(1+100*EXP(-Parameters!$B$194*'National cons per cap'!DR25/1000))) / LOG(1 - (Parameters!$B$191/Parameters!$B$193)^2), 1)</f>
        <v>#NAME?</v>
      </c>
      <c r="DS25" s="22" t="e">
        <f ca="1">MIN(LOG(1 - Parameters!$B$192/(1+100*EXP(-Parameters!$B$194*'National cons per cap'!DS25/1000))) / LOG(1 - (Parameters!$B$191/Parameters!$B$193)^2), 1)</f>
        <v>#NAME?</v>
      </c>
      <c r="DT25" s="22" t="e">
        <f ca="1">MIN(LOG(1 - Parameters!$B$192/(1+100*EXP(-Parameters!$B$194*'National cons per cap'!DT25/1000))) / LOG(1 - (Parameters!$B$191/Parameters!$B$193)^2), 1)</f>
        <v>#NAME?</v>
      </c>
      <c r="DU25" s="22" t="e">
        <f ca="1">MIN(LOG(1 - Parameters!$B$192/(1+100*EXP(-Parameters!$B$194*'National cons per cap'!DU25/1000))) / LOG(1 - (Parameters!$B$191/Parameters!$B$193)^2), 1)</f>
        <v>#NAME?</v>
      </c>
      <c r="DV25" s="22" t="e">
        <f ca="1">MIN(LOG(1 - Parameters!$B$192/(1+100*EXP(-Parameters!$B$194*'National cons per cap'!DV25/1000))) / LOG(1 - (Parameters!$B$191/Parameters!$B$193)^2), 1)</f>
        <v>#NAME?</v>
      </c>
      <c r="DW25" s="22" t="e">
        <f ca="1">MIN(LOG(1 - Parameters!$B$192/(1+100*EXP(-Parameters!$B$194*'National cons per cap'!DW25/1000))) / LOG(1 - (Parameters!$B$191/Parameters!$B$193)^2), 1)</f>
        <v>#NAME?</v>
      </c>
      <c r="DX25" s="22" t="e">
        <f ca="1">MIN(LOG(1 - Parameters!$B$192/(1+100*EXP(-Parameters!$B$194*'National cons per cap'!DX25/1000))) / LOG(1 - (Parameters!$B$191/Parameters!$B$193)^2), 1)</f>
        <v>#NAME?</v>
      </c>
      <c r="DY25" s="22" t="e">
        <f ca="1">MIN(LOG(1 - Parameters!$B$192/(1+100*EXP(-Parameters!$B$194*'National cons per cap'!DY25/1000))) / LOG(1 - (Parameters!$B$191/Parameters!$B$193)^2), 1)</f>
        <v>#NAME?</v>
      </c>
      <c r="DZ25" s="22" t="e">
        <f ca="1">MIN(LOG(1 - Parameters!$B$192/(1+100*EXP(-Parameters!$B$194*'National cons per cap'!DZ25/1000))) / LOG(1 - (Parameters!$B$191/Parameters!$B$193)^2), 1)</f>
        <v>#NAME?</v>
      </c>
      <c r="EA25" s="22" t="e">
        <f ca="1">MIN(LOG(1 - Parameters!$B$192/(1+100*EXP(-Parameters!$B$194*'National cons per cap'!EA25/1000))) / LOG(1 - (Parameters!$B$191/Parameters!$B$193)^2), 1)</f>
        <v>#NAME?</v>
      </c>
      <c r="EB25" s="22" t="e">
        <f ca="1">MIN(LOG(1 - Parameters!$B$192/(1+100*EXP(-Parameters!$B$194*'National cons per cap'!EB25/1000))) / LOG(1 - (Parameters!$B$191/Parameters!$B$193)^2), 1)</f>
        <v>#NAME?</v>
      </c>
      <c r="EC25" s="22" t="e">
        <f ca="1">MIN(LOG(1 - Parameters!$B$192/(1+100*EXP(-Parameters!$B$194*'National cons per cap'!EC25/1000))) / LOG(1 - (Parameters!$B$191/Parameters!$B$193)^2), 1)</f>
        <v>#NAME?</v>
      </c>
      <c r="ED25" s="22" t="e">
        <f ca="1">MIN(LOG(1 - Parameters!$B$192/(1+100*EXP(-Parameters!$B$194*'National cons per cap'!ED25/1000))) / LOG(1 - (Parameters!$B$191/Parameters!$B$193)^2), 1)</f>
        <v>#NAME?</v>
      </c>
      <c r="EE25" s="22" t="e">
        <f ca="1">MIN(LOG(1 - Parameters!$B$192/(1+100*EXP(-Parameters!$B$194*'National cons per cap'!EE25/1000))) / LOG(1 - (Parameters!$B$191/Parameters!$B$193)^2), 1)</f>
        <v>#NAME?</v>
      </c>
      <c r="EF25" s="22" t="e">
        <f ca="1">MIN(LOG(1 - Parameters!$B$192/(1+100*EXP(-Parameters!$B$194*'National cons per cap'!EF25/1000))) / LOG(1 - (Parameters!$B$191/Parameters!$B$193)^2), 1)</f>
        <v>#NAME?</v>
      </c>
      <c r="EG25" s="22" t="e">
        <f ca="1">MIN(LOG(1 - Parameters!$B$192/(1+100*EXP(-Parameters!$B$194*'National cons per cap'!EG25/1000))) / LOG(1 - (Parameters!$B$191/Parameters!$B$193)^2), 1)</f>
        <v>#NAME?</v>
      </c>
      <c r="EH25" s="22" t="e">
        <f ca="1">MIN(LOG(1 - Parameters!$B$192/(1+100*EXP(-Parameters!$B$194*'National cons per cap'!EH25/1000))) / LOG(1 - (Parameters!$B$191/Parameters!$B$193)^2), 1)</f>
        <v>#NAME?</v>
      </c>
      <c r="EI25" s="22" t="e">
        <f ca="1">MIN(LOG(1 - Parameters!$B$192/(1+100*EXP(-Parameters!$B$194*'National cons per cap'!EI25/1000))) / LOG(1 - (Parameters!$B$191/Parameters!$B$193)^2), 1)</f>
        <v>#NAME?</v>
      </c>
      <c r="EJ25" s="22" t="e">
        <f ca="1">MIN(LOG(1 - Parameters!$B$192/(1+100*EXP(-Parameters!$B$194*'National cons per cap'!EJ25/1000))) / LOG(1 - (Parameters!$B$191/Parameters!$B$193)^2), 1)</f>
        <v>#NAME?</v>
      </c>
      <c r="EK25" s="22" t="e">
        <f ca="1">MIN(LOG(1 - Parameters!$B$192/(1+100*EXP(-Parameters!$B$194*'National cons per cap'!EK25/1000))) / LOG(1 - (Parameters!$B$191/Parameters!$B$193)^2), 1)</f>
        <v>#NAME?</v>
      </c>
      <c r="EL25" s="22" t="e">
        <f ca="1">MIN(LOG(1 - Parameters!$B$192/(1+100*EXP(-Parameters!$B$194*'National cons per cap'!EL25/1000))) / LOG(1 - (Parameters!$B$191/Parameters!$B$193)^2), 1)</f>
        <v>#NAME?</v>
      </c>
      <c r="EM25" s="22" t="e">
        <f ca="1">MIN(LOG(1 - Parameters!$B$192/(1+100*EXP(-Parameters!$B$194*'National cons per cap'!EM25/1000))) / LOG(1 - (Parameters!$B$191/Parameters!$B$193)^2), 1)</f>
        <v>#NAME?</v>
      </c>
      <c r="EN25" s="22" t="e">
        <f ca="1">MIN(LOG(1 - Parameters!$B$192/(1+100*EXP(-Parameters!$B$194*'National cons per cap'!EN25/1000))) / LOG(1 - (Parameters!$B$191/Parameters!$B$193)^2), 1)</f>
        <v>#NAME?</v>
      </c>
      <c r="EO25" s="22" t="e">
        <f ca="1">MIN(LOG(1 - Parameters!$B$192/(1+100*EXP(-Parameters!$B$194*'National cons per cap'!EO25/1000))) / LOG(1 - (Parameters!$B$191/Parameters!$B$193)^2), 1)</f>
        <v>#NAME?</v>
      </c>
      <c r="EP25" s="22" t="e">
        <f ca="1">MIN(LOG(1 - Parameters!$B$192/(1+100*EXP(-Parameters!$B$194*'National cons per cap'!EP25/1000))) / LOG(1 - (Parameters!$B$191/Parameters!$B$193)^2), 1)</f>
        <v>#NAME?</v>
      </c>
      <c r="EQ25" s="22" t="e">
        <f ca="1">MIN(LOG(1 - Parameters!$B$192/(1+100*EXP(-Parameters!$B$194*'National cons per cap'!EQ25/1000))) / LOG(1 - (Parameters!$B$191/Parameters!$B$193)^2), 1)</f>
        <v>#NAME?</v>
      </c>
      <c r="ER25" s="22" t="e">
        <f ca="1">MIN(LOG(1 - Parameters!$B$192/(1+100*EXP(-Parameters!$B$194*'National cons per cap'!ER25/1000))) / LOG(1 - (Parameters!$B$191/Parameters!$B$193)^2), 1)</f>
        <v>#NAME?</v>
      </c>
      <c r="ES25" s="22" t="e">
        <f ca="1">MIN(LOG(1 - Parameters!$B$192/(1+100*EXP(-Parameters!$B$194*'National cons per cap'!ES25/1000))) / LOG(1 - (Parameters!$B$191/Parameters!$B$193)^2), 1)</f>
        <v>#NAME?</v>
      </c>
      <c r="ET25" s="22" t="e">
        <f ca="1">MIN(LOG(1 - Parameters!$B$192/(1+100*EXP(-Parameters!$B$194*'National cons per cap'!ET25/1000))) / LOG(1 - (Parameters!$B$191/Parameters!$B$193)^2), 1)</f>
        <v>#NAME?</v>
      </c>
      <c r="EU25" s="22" t="e">
        <f ca="1">MIN(LOG(1 - Parameters!$B$192/(1+100*EXP(-Parameters!$B$194*'National cons per cap'!EU25/1000))) / LOG(1 - (Parameters!$B$191/Parameters!$B$193)^2), 1)</f>
        <v>#NAME?</v>
      </c>
      <c r="EV25" s="22" t="e">
        <f ca="1">MIN(LOG(1 - Parameters!$B$192/(1+100*EXP(-Parameters!$B$194*'National cons per cap'!EV25/1000))) / LOG(1 - (Parameters!$B$191/Parameters!$B$193)^2), 1)</f>
        <v>#NAME?</v>
      </c>
      <c r="EW25" s="22" t="e">
        <f ca="1">MIN(LOG(1 - Parameters!$B$192/(1+100*EXP(-Parameters!$B$194*'National cons per cap'!EW25/1000))) / LOG(1 - (Parameters!$B$191/Parameters!$B$193)^2), 1)</f>
        <v>#NAME?</v>
      </c>
      <c r="EX25" s="22" t="e">
        <f ca="1">MIN(LOG(1 - Parameters!$B$192/(1+100*EXP(-Parameters!$B$194*'National cons per cap'!EX25/1000))) / LOG(1 - (Parameters!$B$191/Parameters!$B$193)^2), 1)</f>
        <v>#NAME?</v>
      </c>
      <c r="EY25" s="22" t="e">
        <f ca="1">MIN(LOG(1 - Parameters!$B$192/(1+100*EXP(-Parameters!$B$194*'National cons per cap'!EY25/1000))) / LOG(1 - (Parameters!$B$191/Parameters!$B$193)^2), 1)</f>
        <v>#NAME?</v>
      </c>
      <c r="EZ25" s="22" t="e">
        <f ca="1">MIN(LOG(1 - Parameters!$B$192/(1+100*EXP(-Parameters!$B$194*'National cons per cap'!EZ25/1000))) / LOG(1 - (Parameters!$B$191/Parameters!$B$193)^2), 1)</f>
        <v>#NAME?</v>
      </c>
      <c r="FA25" s="22" t="e">
        <f ca="1">MIN(LOG(1 - Parameters!$B$192/(1+100*EXP(-Parameters!$B$194*'National cons per cap'!FA25/1000))) / LOG(1 - (Parameters!$B$191/Parameters!$B$193)^2), 1)</f>
        <v>#NAME?</v>
      </c>
      <c r="FB25" s="22" t="e">
        <f ca="1">MIN(LOG(1 - Parameters!$B$192/(1+100*EXP(-Parameters!$B$194*'National cons per cap'!FB25/1000))) / LOG(1 - (Parameters!$B$191/Parameters!$B$193)^2), 1)</f>
        <v>#NAME?</v>
      </c>
      <c r="FC25" s="22" t="e">
        <f ca="1">MIN(LOG(1 - Parameters!$B$192/(1+100*EXP(-Parameters!$B$194*'National cons per cap'!FC25/1000))) / LOG(1 - (Parameters!$B$191/Parameters!$B$193)^2), 1)</f>
        <v>#NAME?</v>
      </c>
      <c r="FD25" s="22" t="e">
        <f ca="1">MIN(LOG(1 - Parameters!$B$192/(1+100*EXP(-Parameters!$B$194*'National cons per cap'!FD25/1000))) / LOG(1 - (Parameters!$B$191/Parameters!$B$193)^2), 1)</f>
        <v>#NAME?</v>
      </c>
      <c r="FE25" s="22" t="e">
        <f ca="1">MIN(LOG(1 - Parameters!$B$192/(1+100*EXP(-Parameters!$B$194*'National cons per cap'!FE25/1000))) / LOG(1 - (Parameters!$B$191/Parameters!$B$193)^2), 1)</f>
        <v>#NAME?</v>
      </c>
      <c r="FF25" s="22" t="e">
        <f ca="1">MIN(LOG(1 - Parameters!$B$192/(1+100*EXP(-Parameters!$B$194*'National cons per cap'!FF25/1000))) / LOG(1 - (Parameters!$B$191/Parameters!$B$193)^2), 1)</f>
        <v>#NAME?</v>
      </c>
      <c r="FG25" s="22" t="e">
        <f ca="1">MIN(LOG(1 - Parameters!$B$192/(1+100*EXP(-Parameters!$B$194*'National cons per cap'!FG25/1000))) / LOG(1 - (Parameters!$B$191/Parameters!$B$193)^2), 1)</f>
        <v>#NAME?</v>
      </c>
      <c r="FH25" s="22" t="e">
        <f ca="1">MIN(LOG(1 - Parameters!$B$192/(1+100*EXP(-Parameters!$B$194*'National cons per cap'!FH25/1000))) / LOG(1 - (Parameters!$B$191/Parameters!$B$193)^2), 1)</f>
        <v>#NAME?</v>
      </c>
      <c r="FI25" s="22" t="e">
        <f ca="1">MIN(LOG(1 - Parameters!$B$192/(1+100*EXP(-Parameters!$B$194*'National cons per cap'!FI25/1000))) / LOG(1 - (Parameters!$B$191/Parameters!$B$193)^2), 1)</f>
        <v>#NAME?</v>
      </c>
      <c r="FJ25" s="22" t="e">
        <f ca="1">MIN(LOG(1 - Parameters!$B$192/(1+100*EXP(-Parameters!$B$194*'National cons per cap'!FJ25/1000))) / LOG(1 - (Parameters!$B$191/Parameters!$B$193)^2), 1)</f>
        <v>#NAME?</v>
      </c>
      <c r="FK25" s="22" t="e">
        <f ca="1">MIN(LOG(1 - Parameters!$B$192/(1+100*EXP(-Parameters!$B$194*'National cons per cap'!FK25/1000))) / LOG(1 - (Parameters!$B$191/Parameters!$B$193)^2), 1)</f>
        <v>#NAME?</v>
      </c>
      <c r="FL25" s="22" t="e">
        <f ca="1">MIN(LOG(1 - Parameters!$B$192/(1+100*EXP(-Parameters!$B$194*'National cons per cap'!FL25/1000))) / LOG(1 - (Parameters!$B$191/Parameters!$B$193)^2), 1)</f>
        <v>#NAME?</v>
      </c>
      <c r="FM25" s="22" t="e">
        <f ca="1">MIN(LOG(1 - Parameters!$B$192/(1+100*EXP(-Parameters!$B$194*'National cons per cap'!FM25/1000))) / LOG(1 - (Parameters!$B$191/Parameters!$B$193)^2), 1)</f>
        <v>#NAME?</v>
      </c>
      <c r="FN25" s="22" t="e">
        <f ca="1">MIN(LOG(1 - Parameters!$B$192/(1+100*EXP(-Parameters!$B$194*'National cons per cap'!FN25/1000))) / LOG(1 - (Parameters!$B$191/Parameters!$B$193)^2), 1)</f>
        <v>#NAME?</v>
      </c>
      <c r="FO25" s="22" t="e">
        <f ca="1">MIN(LOG(1 - Parameters!$B$192/(1+100*EXP(-Parameters!$B$194*'National cons per cap'!FO25/1000))) / LOG(1 - (Parameters!$B$191/Parameters!$B$193)^2), 1)</f>
        <v>#NAME?</v>
      </c>
      <c r="FP25" s="22" t="e">
        <f ca="1">MIN(LOG(1 - Parameters!$B$192/(1+100*EXP(-Parameters!$B$194*'National cons per cap'!FP25/1000))) / LOG(1 - (Parameters!$B$191/Parameters!$B$193)^2), 1)</f>
        <v>#NAME?</v>
      </c>
      <c r="FQ25" s="22" t="e">
        <f ca="1">MIN(LOG(1 - Parameters!$B$192/(1+100*EXP(-Parameters!$B$194*'National cons per cap'!FQ25/1000))) / LOG(1 - (Parameters!$B$191/Parameters!$B$193)^2), 1)</f>
        <v>#NAME?</v>
      </c>
      <c r="FR25" s="22" t="e">
        <f ca="1">MIN(LOG(1 - Parameters!$B$192/(1+100*EXP(-Parameters!$B$194*'National cons per cap'!FR25/1000))) / LOG(1 - (Parameters!$B$191/Parameters!$B$193)^2), 1)</f>
        <v>#NAME?</v>
      </c>
      <c r="FS25" s="22" t="e">
        <f ca="1">MIN(LOG(1 - Parameters!$B$192/(1+100*EXP(-Parameters!$B$194*'National cons per cap'!FS25/1000))) / LOG(1 - (Parameters!$B$191/Parameters!$B$193)^2), 1)</f>
        <v>#NAME?</v>
      </c>
      <c r="FT25" s="22" t="e">
        <f ca="1">MIN(LOG(1 - Parameters!$B$192/(1+100*EXP(-Parameters!$B$194*'National cons per cap'!FT25/1000))) / LOG(1 - (Parameters!$B$191/Parameters!$B$193)^2), 1)</f>
        <v>#NAME?</v>
      </c>
      <c r="FU25" s="22" t="e">
        <f ca="1">MIN(LOG(1 - Parameters!$B$192/(1+100*EXP(-Parameters!$B$194*'National cons per cap'!FU25/1000))) / LOG(1 - (Parameters!$B$191/Parameters!$B$193)^2), 1)</f>
        <v>#NAME?</v>
      </c>
      <c r="FV25" s="22" t="e">
        <f ca="1">MIN(LOG(1 - Parameters!$B$192/(1+100*EXP(-Parameters!$B$194*'National cons per cap'!FV25/1000))) / LOG(1 - (Parameters!$B$191/Parameters!$B$193)^2), 1)</f>
        <v>#NAME?</v>
      </c>
      <c r="FW25" s="22" t="e">
        <f ca="1">MIN(LOG(1 - Parameters!$B$192/(1+100*EXP(-Parameters!$B$194*'National cons per cap'!FW25/1000))) / LOG(1 - (Parameters!$B$191/Parameters!$B$193)^2), 1)</f>
        <v>#NAME?</v>
      </c>
      <c r="FX25" s="22" t="e">
        <f ca="1">MIN(LOG(1 - Parameters!$B$192/(1+100*EXP(-Parameters!$B$194*'National cons per cap'!FX25/1000))) / LOG(1 - (Parameters!$B$191/Parameters!$B$193)^2), 1)</f>
        <v>#NAME?</v>
      </c>
      <c r="FY25" s="22" t="e">
        <f ca="1">MIN(LOG(1 - Parameters!$B$192/(1+100*EXP(-Parameters!$B$194*'National cons per cap'!FY25/1000))) / LOG(1 - (Parameters!$B$191/Parameters!$B$193)^2), 1)</f>
        <v>#NAME?</v>
      </c>
      <c r="FZ25" s="22" t="e">
        <f ca="1">MIN(LOG(1 - Parameters!$B$192/(1+100*EXP(-Parameters!$B$194*'National cons per cap'!FZ25/1000))) / LOG(1 - (Parameters!$B$191/Parameters!$B$193)^2), 1)</f>
        <v>#NAME?</v>
      </c>
      <c r="GA25" s="22" t="e">
        <f ca="1">MIN(LOG(1 - Parameters!$B$192/(1+100*EXP(-Parameters!$B$194*'National cons per cap'!GA25/1000))) / LOG(1 - (Parameters!$B$191/Parameters!$B$193)^2), 1)</f>
        <v>#NAME?</v>
      </c>
      <c r="GB25" s="22" t="e">
        <f ca="1">MIN(LOG(1 - Parameters!$B$192/(1+100*EXP(-Parameters!$B$194*'National cons per cap'!GB25/1000))) / LOG(1 - (Parameters!$B$191/Parameters!$B$193)^2), 1)</f>
        <v>#NAME?</v>
      </c>
      <c r="GC25" s="22" t="e">
        <f ca="1">MIN(LOG(1 - Parameters!$B$192/(1+100*EXP(-Parameters!$B$194*'National cons per cap'!GC25/1000))) / LOG(1 - (Parameters!$B$191/Parameters!$B$193)^2), 1)</f>
        <v>#NAME?</v>
      </c>
      <c r="GD25" s="22" t="e">
        <f ca="1">MIN(LOG(1 - Parameters!$B$192/(1+100*EXP(-Parameters!$B$194*'National cons per cap'!GD25/1000))) / LOG(1 - (Parameters!$B$191/Parameters!$B$193)^2), 1)</f>
        <v>#NAME?</v>
      </c>
      <c r="GE25" s="22" t="e">
        <f ca="1">MIN(LOG(1 - Parameters!$B$192/(1+100*EXP(-Parameters!$B$194*'National cons per cap'!GE25/1000))) / LOG(1 - (Parameters!$B$191/Parameters!$B$193)^2), 1)</f>
        <v>#NAME?</v>
      </c>
      <c r="GF25" s="22" t="e">
        <f ca="1">MIN(LOG(1 - Parameters!$B$192/(1+100*EXP(-Parameters!$B$194*'National cons per cap'!GF25/1000))) / LOG(1 - (Parameters!$B$191/Parameters!$B$193)^2), 1)</f>
        <v>#NAME?</v>
      </c>
      <c r="GG25" s="22" t="e">
        <f ca="1">MIN(LOG(1 - Parameters!$B$192/(1+100*EXP(-Parameters!$B$194*'National cons per cap'!GG25/1000))) / LOG(1 - (Parameters!$B$191/Parameters!$B$193)^2), 1)</f>
        <v>#NAME?</v>
      </c>
      <c r="GH25" s="22" t="e">
        <f ca="1">MIN(LOG(1 - Parameters!$B$192/(1+100*EXP(-Parameters!$B$194*'National cons per cap'!GH25/1000))) / LOG(1 - (Parameters!$B$191/Parameters!$B$193)^2), 1)</f>
        <v>#NAME?</v>
      </c>
      <c r="GI25" s="22" t="e">
        <f ca="1">MIN(LOG(1 - Parameters!$B$192/(1+100*EXP(-Parameters!$B$194*'National cons per cap'!GI25/1000))) / LOG(1 - (Parameters!$B$191/Parameters!$B$193)^2), 1)</f>
        <v>#NAME?</v>
      </c>
      <c r="GJ25" s="22" t="e">
        <f ca="1">MIN(LOG(1 - Parameters!$B$192/(1+100*EXP(-Parameters!$B$194*'National cons per cap'!GJ25/1000))) / LOG(1 - (Parameters!$B$191/Parameters!$B$193)^2), 1)</f>
        <v>#NAME?</v>
      </c>
      <c r="GK25" s="22" t="e">
        <f ca="1">MIN(LOG(1 - Parameters!$B$192/(1+100*EXP(-Parameters!$B$194*'National cons per cap'!GK25/1000))) / LOG(1 - (Parameters!$B$191/Parameters!$B$193)^2), 1)</f>
        <v>#NAME?</v>
      </c>
      <c r="GL25" s="22" t="e">
        <f ca="1">MIN(LOG(1 - Parameters!$B$192/(1+100*EXP(-Parameters!$B$194*'National cons per cap'!GL25/1000))) / LOG(1 - (Parameters!$B$191/Parameters!$B$193)^2), 1)</f>
        <v>#NAME?</v>
      </c>
      <c r="GM25" s="22" t="e">
        <f ca="1">MIN(LOG(1 - Parameters!$B$192/(1+100*EXP(-Parameters!$B$194*'National cons per cap'!GM25/1000))) / LOG(1 - (Parameters!$B$191/Parameters!$B$193)^2), 1)</f>
        <v>#NAME?</v>
      </c>
    </row>
    <row r="26" spans="1:195" x14ac:dyDescent="0.25">
      <c r="A26" s="15">
        <v>2034</v>
      </c>
      <c r="B26" s="22" t="e">
        <f ca="1">MIN(LOG(1 - Parameters!$B$192/(1+100*EXP(-Parameters!$B$194*'National cons per cap'!B26/1000))) / LOG(1 - (Parameters!$B$191/Parameters!$B$193)^2), 1)</f>
        <v>#NAME?</v>
      </c>
      <c r="C26" s="22" t="e">
        <f ca="1">MIN(LOG(1 - Parameters!$B$192/(1+100*EXP(-Parameters!$B$194*'National cons per cap'!C26/1000))) / LOG(1 - (Parameters!$B$191/Parameters!$B$193)^2), 1)</f>
        <v>#NAME?</v>
      </c>
      <c r="D26" s="22" t="e">
        <f ca="1">MIN(LOG(1 - Parameters!$B$192/(1+100*EXP(-Parameters!$B$194*'National cons per cap'!D26/1000))) / LOG(1 - (Parameters!$B$191/Parameters!$B$193)^2), 1)</f>
        <v>#NAME?</v>
      </c>
      <c r="E26" s="22" t="e">
        <f ca="1">MIN(LOG(1 - Parameters!$B$192/(1+100*EXP(-Parameters!$B$194*'National cons per cap'!E26/1000))) / LOG(1 - (Parameters!$B$191/Parameters!$B$193)^2), 1)</f>
        <v>#NAME?</v>
      </c>
      <c r="F26" s="22" t="e">
        <f ca="1">MIN(LOG(1 - Parameters!$B$192/(1+100*EXP(-Parameters!$B$194*'National cons per cap'!F26/1000))) / LOG(1 - (Parameters!$B$191/Parameters!$B$193)^2), 1)</f>
        <v>#NAME?</v>
      </c>
      <c r="G26" s="22" t="e">
        <f ca="1">MIN(LOG(1 - Parameters!$B$192/(1+100*EXP(-Parameters!$B$194*'National cons per cap'!G26/1000))) / LOG(1 - (Parameters!$B$191/Parameters!$B$193)^2), 1)</f>
        <v>#NAME?</v>
      </c>
      <c r="H26" s="22" t="e">
        <f ca="1">MIN(LOG(1 - Parameters!$B$192/(1+100*EXP(-Parameters!$B$194*'National cons per cap'!H26/1000))) / LOG(1 - (Parameters!$B$191/Parameters!$B$193)^2), 1)</f>
        <v>#NAME?</v>
      </c>
      <c r="I26" s="22" t="e">
        <f ca="1">MIN(LOG(1 - Parameters!$B$192/(1+100*EXP(-Parameters!$B$194*'National cons per cap'!I26/1000))) / LOG(1 - (Parameters!$B$191/Parameters!$B$193)^2), 1)</f>
        <v>#NAME?</v>
      </c>
      <c r="J26" s="22" t="e">
        <f ca="1">MIN(LOG(1 - Parameters!$B$192/(1+100*EXP(-Parameters!$B$194*'National cons per cap'!J26/1000))) / LOG(1 - (Parameters!$B$191/Parameters!$B$193)^2), 1)</f>
        <v>#NAME?</v>
      </c>
      <c r="K26" s="22" t="e">
        <f ca="1">MIN(LOG(1 - Parameters!$B$192/(1+100*EXP(-Parameters!$B$194*'National cons per cap'!K26/1000))) / LOG(1 - (Parameters!$B$191/Parameters!$B$193)^2), 1)</f>
        <v>#NAME?</v>
      </c>
      <c r="L26" s="22" t="e">
        <f ca="1">MIN(LOG(1 - Parameters!$B$192/(1+100*EXP(-Parameters!$B$194*'National cons per cap'!L26/1000))) / LOG(1 - (Parameters!$B$191/Parameters!$B$193)^2), 1)</f>
        <v>#NAME?</v>
      </c>
      <c r="M26" s="22" t="e">
        <f ca="1">MIN(LOG(1 - Parameters!$B$192/(1+100*EXP(-Parameters!$B$194*'National cons per cap'!M26/1000))) / LOG(1 - (Parameters!$B$191/Parameters!$B$193)^2), 1)</f>
        <v>#NAME?</v>
      </c>
      <c r="N26" s="22" t="e">
        <f ca="1">MIN(LOG(1 - Parameters!$B$192/(1+100*EXP(-Parameters!$B$194*'National cons per cap'!N26/1000))) / LOG(1 - (Parameters!$B$191/Parameters!$B$193)^2), 1)</f>
        <v>#NAME?</v>
      </c>
      <c r="O26" s="22" t="e">
        <f ca="1">MIN(LOG(1 - Parameters!$B$192/(1+100*EXP(-Parameters!$B$194*'National cons per cap'!O26/1000))) / LOG(1 - (Parameters!$B$191/Parameters!$B$193)^2), 1)</f>
        <v>#NAME?</v>
      </c>
      <c r="P26" s="22" t="e">
        <f ca="1">MIN(LOG(1 - Parameters!$B$192/(1+100*EXP(-Parameters!$B$194*'National cons per cap'!P26/1000))) / LOG(1 - (Parameters!$B$191/Parameters!$B$193)^2), 1)</f>
        <v>#NAME?</v>
      </c>
      <c r="Q26" s="22" t="e">
        <f ca="1">MIN(LOG(1 - Parameters!$B$192/(1+100*EXP(-Parameters!$B$194*'National cons per cap'!Q26/1000))) / LOG(1 - (Parameters!$B$191/Parameters!$B$193)^2), 1)</f>
        <v>#NAME?</v>
      </c>
      <c r="R26" s="22" t="e">
        <f ca="1">MIN(LOG(1 - Parameters!$B$192/(1+100*EXP(-Parameters!$B$194*'National cons per cap'!R26/1000))) / LOG(1 - (Parameters!$B$191/Parameters!$B$193)^2), 1)</f>
        <v>#NAME?</v>
      </c>
      <c r="S26" s="22" t="e">
        <f ca="1">MIN(LOG(1 - Parameters!$B$192/(1+100*EXP(-Parameters!$B$194*'National cons per cap'!S26/1000))) / LOG(1 - (Parameters!$B$191/Parameters!$B$193)^2), 1)</f>
        <v>#NAME?</v>
      </c>
      <c r="T26" s="22" t="e">
        <f ca="1">MIN(LOG(1 - Parameters!$B$192/(1+100*EXP(-Parameters!$B$194*'National cons per cap'!T26/1000))) / LOG(1 - (Parameters!$B$191/Parameters!$B$193)^2), 1)</f>
        <v>#NAME?</v>
      </c>
      <c r="U26" s="22" t="e">
        <f ca="1">MIN(LOG(1 - Parameters!$B$192/(1+100*EXP(-Parameters!$B$194*'National cons per cap'!U26/1000))) / LOG(1 - (Parameters!$B$191/Parameters!$B$193)^2), 1)</f>
        <v>#NAME?</v>
      </c>
      <c r="V26" s="22" t="e">
        <f ca="1">MIN(LOG(1 - Parameters!$B$192/(1+100*EXP(-Parameters!$B$194*'National cons per cap'!V26/1000))) / LOG(1 - (Parameters!$B$191/Parameters!$B$193)^2), 1)</f>
        <v>#NAME?</v>
      </c>
      <c r="W26" s="22" t="e">
        <f ca="1">MIN(LOG(1 - Parameters!$B$192/(1+100*EXP(-Parameters!$B$194*'National cons per cap'!W26/1000))) / LOG(1 - (Parameters!$B$191/Parameters!$B$193)^2), 1)</f>
        <v>#NAME?</v>
      </c>
      <c r="X26" s="22" t="e">
        <f ca="1">MIN(LOG(1 - Parameters!$B$192/(1+100*EXP(-Parameters!$B$194*'National cons per cap'!X26/1000))) / LOG(1 - (Parameters!$B$191/Parameters!$B$193)^2), 1)</f>
        <v>#NAME?</v>
      </c>
      <c r="Y26" s="22" t="e">
        <f ca="1">MIN(LOG(1 - Parameters!$B$192/(1+100*EXP(-Parameters!$B$194*'National cons per cap'!Y26/1000))) / LOG(1 - (Parameters!$B$191/Parameters!$B$193)^2), 1)</f>
        <v>#NAME?</v>
      </c>
      <c r="Z26" s="22" t="e">
        <f ca="1">MIN(LOG(1 - Parameters!$B$192/(1+100*EXP(-Parameters!$B$194*'National cons per cap'!Z26/1000))) / LOG(1 - (Parameters!$B$191/Parameters!$B$193)^2), 1)</f>
        <v>#NAME?</v>
      </c>
      <c r="AA26" s="22" t="e">
        <f ca="1">MIN(LOG(1 - Parameters!$B$192/(1+100*EXP(-Parameters!$B$194*'National cons per cap'!AA26/1000))) / LOG(1 - (Parameters!$B$191/Parameters!$B$193)^2), 1)</f>
        <v>#NAME?</v>
      </c>
      <c r="AB26" s="22" t="e">
        <f ca="1">MIN(LOG(1 - Parameters!$B$192/(1+100*EXP(-Parameters!$B$194*'National cons per cap'!AB26/1000))) / LOG(1 - (Parameters!$B$191/Parameters!$B$193)^2), 1)</f>
        <v>#NAME?</v>
      </c>
      <c r="AC26" s="22" t="e">
        <f ca="1">MIN(LOG(1 - Parameters!$B$192/(1+100*EXP(-Parameters!$B$194*'National cons per cap'!AC26/1000))) / LOG(1 - (Parameters!$B$191/Parameters!$B$193)^2), 1)</f>
        <v>#NAME?</v>
      </c>
      <c r="AD26" s="22" t="e">
        <f ca="1">MIN(LOG(1 - Parameters!$B$192/(1+100*EXP(-Parameters!$B$194*'National cons per cap'!AD26/1000))) / LOG(1 - (Parameters!$B$191/Parameters!$B$193)^2), 1)</f>
        <v>#NAME?</v>
      </c>
      <c r="AE26" s="22" t="e">
        <f ca="1">MIN(LOG(1 - Parameters!$B$192/(1+100*EXP(-Parameters!$B$194*'National cons per cap'!AE26/1000))) / LOG(1 - (Parameters!$B$191/Parameters!$B$193)^2), 1)</f>
        <v>#NAME?</v>
      </c>
      <c r="AF26" s="22" t="e">
        <f ca="1">MIN(LOG(1 - Parameters!$B$192/(1+100*EXP(-Parameters!$B$194*'National cons per cap'!AF26/1000))) / LOG(1 - (Parameters!$B$191/Parameters!$B$193)^2), 1)</f>
        <v>#NAME?</v>
      </c>
      <c r="AG26" s="22" t="e">
        <f ca="1">MIN(LOG(1 - Parameters!$B$192/(1+100*EXP(-Parameters!$B$194*'National cons per cap'!AG26/1000))) / LOG(1 - (Parameters!$B$191/Parameters!$B$193)^2), 1)</f>
        <v>#NAME?</v>
      </c>
      <c r="AH26" s="22" t="e">
        <f ca="1">MIN(LOG(1 - Parameters!$B$192/(1+100*EXP(-Parameters!$B$194*'National cons per cap'!AH26/1000))) / LOG(1 - (Parameters!$B$191/Parameters!$B$193)^2), 1)</f>
        <v>#NAME?</v>
      </c>
      <c r="AI26" s="22" t="e">
        <f ca="1">MIN(LOG(1 - Parameters!$B$192/(1+100*EXP(-Parameters!$B$194*'National cons per cap'!AI26/1000))) / LOG(1 - (Parameters!$B$191/Parameters!$B$193)^2), 1)</f>
        <v>#NAME?</v>
      </c>
      <c r="AJ26" s="22" t="e">
        <f ca="1">MIN(LOG(1 - Parameters!$B$192/(1+100*EXP(-Parameters!$B$194*'National cons per cap'!AJ26/1000))) / LOG(1 - (Parameters!$B$191/Parameters!$B$193)^2), 1)</f>
        <v>#NAME?</v>
      </c>
      <c r="AK26" s="22" t="e">
        <f ca="1">MIN(LOG(1 - Parameters!$B$192/(1+100*EXP(-Parameters!$B$194*'National cons per cap'!AK26/1000))) / LOG(1 - (Parameters!$B$191/Parameters!$B$193)^2), 1)</f>
        <v>#NAME?</v>
      </c>
      <c r="AL26" s="22" t="e">
        <f ca="1">MIN(LOG(1 - Parameters!$B$192/(1+100*EXP(-Parameters!$B$194*'National cons per cap'!AL26/1000))) / LOG(1 - (Parameters!$B$191/Parameters!$B$193)^2), 1)</f>
        <v>#NAME?</v>
      </c>
      <c r="AM26" s="22" t="e">
        <f ca="1">MIN(LOG(1 - Parameters!$B$192/(1+100*EXP(-Parameters!$B$194*'National cons per cap'!AM26/1000))) / LOG(1 - (Parameters!$B$191/Parameters!$B$193)^2), 1)</f>
        <v>#NAME?</v>
      </c>
      <c r="AN26" s="22" t="e">
        <f ca="1">MIN(LOG(1 - Parameters!$B$192/(1+100*EXP(-Parameters!$B$194*'National cons per cap'!AN26/1000))) / LOG(1 - (Parameters!$B$191/Parameters!$B$193)^2), 1)</f>
        <v>#NAME?</v>
      </c>
      <c r="AO26" s="22" t="e">
        <f ca="1">MIN(LOG(1 - Parameters!$B$192/(1+100*EXP(-Parameters!$B$194*'National cons per cap'!AO26/1000))) / LOG(1 - (Parameters!$B$191/Parameters!$B$193)^2), 1)</f>
        <v>#NAME?</v>
      </c>
      <c r="AP26" s="22" t="e">
        <f ca="1">MIN(LOG(1 - Parameters!$B$192/(1+100*EXP(-Parameters!$B$194*'National cons per cap'!AP26/1000))) / LOG(1 - (Parameters!$B$191/Parameters!$B$193)^2), 1)</f>
        <v>#NAME?</v>
      </c>
      <c r="AQ26" s="22" t="e">
        <f ca="1">MIN(LOG(1 - Parameters!$B$192/(1+100*EXP(-Parameters!$B$194*'National cons per cap'!AQ26/1000))) / LOG(1 - (Parameters!$B$191/Parameters!$B$193)^2), 1)</f>
        <v>#NAME?</v>
      </c>
      <c r="AR26" s="22" t="e">
        <f ca="1">MIN(LOG(1 - Parameters!$B$192/(1+100*EXP(-Parameters!$B$194*'National cons per cap'!AR26/1000))) / LOG(1 - (Parameters!$B$191/Parameters!$B$193)^2), 1)</f>
        <v>#NAME?</v>
      </c>
      <c r="AS26" s="22" t="e">
        <f ca="1">MIN(LOG(1 - Parameters!$B$192/(1+100*EXP(-Parameters!$B$194*'National cons per cap'!AS26/1000))) / LOG(1 - (Parameters!$B$191/Parameters!$B$193)^2), 1)</f>
        <v>#NAME?</v>
      </c>
      <c r="AT26" s="22" t="e">
        <f ca="1">MIN(LOG(1 - Parameters!$B$192/(1+100*EXP(-Parameters!$B$194*'National cons per cap'!AT26/1000))) / LOG(1 - (Parameters!$B$191/Parameters!$B$193)^2), 1)</f>
        <v>#NAME?</v>
      </c>
      <c r="AU26" s="22" t="e">
        <f ca="1">MIN(LOG(1 - Parameters!$B$192/(1+100*EXP(-Parameters!$B$194*'National cons per cap'!AU26/1000))) / LOG(1 - (Parameters!$B$191/Parameters!$B$193)^2), 1)</f>
        <v>#NAME?</v>
      </c>
      <c r="AV26" s="22" t="e">
        <f ca="1">MIN(LOG(1 - Parameters!$B$192/(1+100*EXP(-Parameters!$B$194*'National cons per cap'!AV26/1000))) / LOG(1 - (Parameters!$B$191/Parameters!$B$193)^2), 1)</f>
        <v>#NAME?</v>
      </c>
      <c r="AW26" s="22" t="e">
        <f ca="1">MIN(LOG(1 - Parameters!$B$192/(1+100*EXP(-Parameters!$B$194*'National cons per cap'!AW26/1000))) / LOG(1 - (Parameters!$B$191/Parameters!$B$193)^2), 1)</f>
        <v>#NAME?</v>
      </c>
      <c r="AX26" s="22" t="e">
        <f ca="1">MIN(LOG(1 - Parameters!$B$192/(1+100*EXP(-Parameters!$B$194*'National cons per cap'!AX26/1000))) / LOG(1 - (Parameters!$B$191/Parameters!$B$193)^2), 1)</f>
        <v>#NAME?</v>
      </c>
      <c r="AY26" s="22" t="e">
        <f ca="1">MIN(LOG(1 - Parameters!$B$192/(1+100*EXP(-Parameters!$B$194*'National cons per cap'!AY26/1000))) / LOG(1 - (Parameters!$B$191/Parameters!$B$193)^2), 1)</f>
        <v>#NAME?</v>
      </c>
      <c r="AZ26" s="22" t="e">
        <f ca="1">MIN(LOG(1 - Parameters!$B$192/(1+100*EXP(-Parameters!$B$194*'National cons per cap'!AZ26/1000))) / LOG(1 - (Parameters!$B$191/Parameters!$B$193)^2), 1)</f>
        <v>#NAME?</v>
      </c>
      <c r="BA26" s="22" t="e">
        <f ca="1">MIN(LOG(1 - Parameters!$B$192/(1+100*EXP(-Parameters!$B$194*'National cons per cap'!BA26/1000))) / LOG(1 - (Parameters!$B$191/Parameters!$B$193)^2), 1)</f>
        <v>#NAME?</v>
      </c>
      <c r="BB26" s="22" t="e">
        <f ca="1">MIN(LOG(1 - Parameters!$B$192/(1+100*EXP(-Parameters!$B$194*'National cons per cap'!BB26/1000))) / LOG(1 - (Parameters!$B$191/Parameters!$B$193)^2), 1)</f>
        <v>#NAME?</v>
      </c>
      <c r="BC26" s="22" t="e">
        <f ca="1">MIN(LOG(1 - Parameters!$B$192/(1+100*EXP(-Parameters!$B$194*'National cons per cap'!BC26/1000))) / LOG(1 - (Parameters!$B$191/Parameters!$B$193)^2), 1)</f>
        <v>#NAME?</v>
      </c>
      <c r="BD26" s="22" t="e">
        <f ca="1">MIN(LOG(1 - Parameters!$B$192/(1+100*EXP(-Parameters!$B$194*'National cons per cap'!BD26/1000))) / LOG(1 - (Parameters!$B$191/Parameters!$B$193)^2), 1)</f>
        <v>#NAME?</v>
      </c>
      <c r="BE26" s="22" t="e">
        <f ca="1">MIN(LOG(1 - Parameters!$B$192/(1+100*EXP(-Parameters!$B$194*'National cons per cap'!BE26/1000))) / LOG(1 - (Parameters!$B$191/Parameters!$B$193)^2), 1)</f>
        <v>#NAME?</v>
      </c>
      <c r="BF26" s="22" t="e">
        <f ca="1">MIN(LOG(1 - Parameters!$B$192/(1+100*EXP(-Parameters!$B$194*'National cons per cap'!BF26/1000))) / LOG(1 - (Parameters!$B$191/Parameters!$B$193)^2), 1)</f>
        <v>#NAME?</v>
      </c>
      <c r="BG26" s="22" t="e">
        <f ca="1">MIN(LOG(1 - Parameters!$B$192/(1+100*EXP(-Parameters!$B$194*'National cons per cap'!BG26/1000))) / LOG(1 - (Parameters!$B$191/Parameters!$B$193)^2), 1)</f>
        <v>#NAME?</v>
      </c>
      <c r="BH26" s="22" t="e">
        <f ca="1">MIN(LOG(1 - Parameters!$B$192/(1+100*EXP(-Parameters!$B$194*'National cons per cap'!BH26/1000))) / LOG(1 - (Parameters!$B$191/Parameters!$B$193)^2), 1)</f>
        <v>#NAME?</v>
      </c>
      <c r="BI26" s="22" t="e">
        <f ca="1">MIN(LOG(1 - Parameters!$B$192/(1+100*EXP(-Parameters!$B$194*'National cons per cap'!BI26/1000))) / LOG(1 - (Parameters!$B$191/Parameters!$B$193)^2), 1)</f>
        <v>#NAME?</v>
      </c>
      <c r="BJ26" s="22" t="e">
        <f ca="1">MIN(LOG(1 - Parameters!$B$192/(1+100*EXP(-Parameters!$B$194*'National cons per cap'!BJ26/1000))) / LOG(1 - (Parameters!$B$191/Parameters!$B$193)^2), 1)</f>
        <v>#NAME?</v>
      </c>
      <c r="BK26" s="22" t="e">
        <f ca="1">MIN(LOG(1 - Parameters!$B$192/(1+100*EXP(-Parameters!$B$194*'National cons per cap'!BK26/1000))) / LOG(1 - (Parameters!$B$191/Parameters!$B$193)^2), 1)</f>
        <v>#NAME?</v>
      </c>
      <c r="BL26" s="22" t="e">
        <f ca="1">MIN(LOG(1 - Parameters!$B$192/(1+100*EXP(-Parameters!$B$194*'National cons per cap'!BL26/1000))) / LOG(1 - (Parameters!$B$191/Parameters!$B$193)^2), 1)</f>
        <v>#NAME?</v>
      </c>
      <c r="BM26" s="22" t="e">
        <f ca="1">MIN(LOG(1 - Parameters!$B$192/(1+100*EXP(-Parameters!$B$194*'National cons per cap'!BM26/1000))) / LOG(1 - (Parameters!$B$191/Parameters!$B$193)^2), 1)</f>
        <v>#NAME?</v>
      </c>
      <c r="BN26" s="22" t="e">
        <f ca="1">MIN(LOG(1 - Parameters!$B$192/(1+100*EXP(-Parameters!$B$194*'National cons per cap'!BN26/1000))) / LOG(1 - (Parameters!$B$191/Parameters!$B$193)^2), 1)</f>
        <v>#NAME?</v>
      </c>
      <c r="BO26" s="22" t="e">
        <f ca="1">MIN(LOG(1 - Parameters!$B$192/(1+100*EXP(-Parameters!$B$194*'National cons per cap'!BO26/1000))) / LOG(1 - (Parameters!$B$191/Parameters!$B$193)^2), 1)</f>
        <v>#NAME?</v>
      </c>
      <c r="BP26" s="22" t="e">
        <f ca="1">MIN(LOG(1 - Parameters!$B$192/(1+100*EXP(-Parameters!$B$194*'National cons per cap'!BP26/1000))) / LOG(1 - (Parameters!$B$191/Parameters!$B$193)^2), 1)</f>
        <v>#NAME?</v>
      </c>
      <c r="BQ26" s="22" t="e">
        <f ca="1">MIN(LOG(1 - Parameters!$B$192/(1+100*EXP(-Parameters!$B$194*'National cons per cap'!BQ26/1000))) / LOG(1 - (Parameters!$B$191/Parameters!$B$193)^2), 1)</f>
        <v>#NAME?</v>
      </c>
      <c r="BR26" s="22" t="e">
        <f ca="1">MIN(LOG(1 - Parameters!$B$192/(1+100*EXP(-Parameters!$B$194*'National cons per cap'!BR26/1000))) / LOG(1 - (Parameters!$B$191/Parameters!$B$193)^2), 1)</f>
        <v>#NAME?</v>
      </c>
      <c r="BS26" s="22" t="e">
        <f ca="1">MIN(LOG(1 - Parameters!$B$192/(1+100*EXP(-Parameters!$B$194*'National cons per cap'!BS26/1000))) / LOG(1 - (Parameters!$B$191/Parameters!$B$193)^2), 1)</f>
        <v>#NAME?</v>
      </c>
      <c r="BT26" s="22" t="e">
        <f ca="1">MIN(LOG(1 - Parameters!$B$192/(1+100*EXP(-Parameters!$B$194*'National cons per cap'!BT26/1000))) / LOG(1 - (Parameters!$B$191/Parameters!$B$193)^2), 1)</f>
        <v>#NAME?</v>
      </c>
      <c r="BU26" s="22" t="e">
        <f ca="1">MIN(LOG(1 - Parameters!$B$192/(1+100*EXP(-Parameters!$B$194*'National cons per cap'!BU26/1000))) / LOG(1 - (Parameters!$B$191/Parameters!$B$193)^2), 1)</f>
        <v>#NAME?</v>
      </c>
      <c r="BV26" s="22" t="e">
        <f ca="1">MIN(LOG(1 - Parameters!$B$192/(1+100*EXP(-Parameters!$B$194*'National cons per cap'!BV26/1000))) / LOG(1 - (Parameters!$B$191/Parameters!$B$193)^2), 1)</f>
        <v>#NAME?</v>
      </c>
      <c r="BW26" s="22" t="e">
        <f ca="1">MIN(LOG(1 - Parameters!$B$192/(1+100*EXP(-Parameters!$B$194*'National cons per cap'!BW26/1000))) / LOG(1 - (Parameters!$B$191/Parameters!$B$193)^2), 1)</f>
        <v>#NAME?</v>
      </c>
      <c r="BX26" s="22" t="e">
        <f ca="1">MIN(LOG(1 - Parameters!$B$192/(1+100*EXP(-Parameters!$B$194*'National cons per cap'!BX26/1000))) / LOG(1 - (Parameters!$B$191/Parameters!$B$193)^2), 1)</f>
        <v>#NAME?</v>
      </c>
      <c r="BY26" s="22" t="e">
        <f ca="1">MIN(LOG(1 - Parameters!$B$192/(1+100*EXP(-Parameters!$B$194*'National cons per cap'!BY26/1000))) / LOG(1 - (Parameters!$B$191/Parameters!$B$193)^2), 1)</f>
        <v>#NAME?</v>
      </c>
      <c r="BZ26" s="22" t="e">
        <f ca="1">MIN(LOG(1 - Parameters!$B$192/(1+100*EXP(-Parameters!$B$194*'National cons per cap'!BZ26/1000))) / LOG(1 - (Parameters!$B$191/Parameters!$B$193)^2), 1)</f>
        <v>#NAME?</v>
      </c>
      <c r="CA26" s="22" t="e">
        <f ca="1">MIN(LOG(1 - Parameters!$B$192/(1+100*EXP(-Parameters!$B$194*'National cons per cap'!CA26/1000))) / LOG(1 - (Parameters!$B$191/Parameters!$B$193)^2), 1)</f>
        <v>#NAME?</v>
      </c>
      <c r="CB26" s="22" t="e">
        <f ca="1">MIN(LOG(1 - Parameters!$B$192/(1+100*EXP(-Parameters!$B$194*'National cons per cap'!CB26/1000))) / LOG(1 - (Parameters!$B$191/Parameters!$B$193)^2), 1)</f>
        <v>#NAME?</v>
      </c>
      <c r="CC26" s="22" t="e">
        <f ca="1">MIN(LOG(1 - Parameters!$B$192/(1+100*EXP(-Parameters!$B$194*'National cons per cap'!CC26/1000))) / LOG(1 - (Parameters!$B$191/Parameters!$B$193)^2), 1)</f>
        <v>#NAME?</v>
      </c>
      <c r="CD26" s="22" t="e">
        <f ca="1">MIN(LOG(1 - Parameters!$B$192/(1+100*EXP(-Parameters!$B$194*'National cons per cap'!CD26/1000))) / LOG(1 - (Parameters!$B$191/Parameters!$B$193)^2), 1)</f>
        <v>#NAME?</v>
      </c>
      <c r="CE26" s="22" t="e">
        <f ca="1">MIN(LOG(1 - Parameters!$B$192/(1+100*EXP(-Parameters!$B$194*'National cons per cap'!CE26/1000))) / LOG(1 - (Parameters!$B$191/Parameters!$B$193)^2), 1)</f>
        <v>#NAME?</v>
      </c>
      <c r="CF26" s="22" t="e">
        <f ca="1">MIN(LOG(1 - Parameters!$B$192/(1+100*EXP(-Parameters!$B$194*'National cons per cap'!CF26/1000))) / LOG(1 - (Parameters!$B$191/Parameters!$B$193)^2), 1)</f>
        <v>#NAME?</v>
      </c>
      <c r="CG26" s="22" t="e">
        <f ca="1">MIN(LOG(1 - Parameters!$B$192/(1+100*EXP(-Parameters!$B$194*'National cons per cap'!CG26/1000))) / LOG(1 - (Parameters!$B$191/Parameters!$B$193)^2), 1)</f>
        <v>#NAME?</v>
      </c>
      <c r="CH26" s="22" t="e">
        <f ca="1">MIN(LOG(1 - Parameters!$B$192/(1+100*EXP(-Parameters!$B$194*'National cons per cap'!CH26/1000))) / LOG(1 - (Parameters!$B$191/Parameters!$B$193)^2), 1)</f>
        <v>#NAME?</v>
      </c>
      <c r="CI26" s="22" t="e">
        <f ca="1">MIN(LOG(1 - Parameters!$B$192/(1+100*EXP(-Parameters!$B$194*'National cons per cap'!CI26/1000))) / LOG(1 - (Parameters!$B$191/Parameters!$B$193)^2), 1)</f>
        <v>#NAME?</v>
      </c>
      <c r="CJ26" s="22" t="e">
        <f ca="1">MIN(LOG(1 - Parameters!$B$192/(1+100*EXP(-Parameters!$B$194*'National cons per cap'!CJ26/1000))) / LOG(1 - (Parameters!$B$191/Parameters!$B$193)^2), 1)</f>
        <v>#NAME?</v>
      </c>
      <c r="CK26" s="22" t="e">
        <f ca="1">MIN(LOG(1 - Parameters!$B$192/(1+100*EXP(-Parameters!$B$194*'National cons per cap'!CK26/1000))) / LOG(1 - (Parameters!$B$191/Parameters!$B$193)^2), 1)</f>
        <v>#NAME?</v>
      </c>
      <c r="CL26" s="22" t="e">
        <f ca="1">MIN(LOG(1 - Parameters!$B$192/(1+100*EXP(-Parameters!$B$194*'National cons per cap'!CL26/1000))) / LOG(1 - (Parameters!$B$191/Parameters!$B$193)^2), 1)</f>
        <v>#NAME?</v>
      </c>
      <c r="CM26" s="22" t="e">
        <f ca="1">MIN(LOG(1 - Parameters!$B$192/(1+100*EXP(-Parameters!$B$194*'National cons per cap'!CM26/1000))) / LOG(1 - (Parameters!$B$191/Parameters!$B$193)^2), 1)</f>
        <v>#NAME?</v>
      </c>
      <c r="CN26" s="22" t="e">
        <f ca="1">MIN(LOG(1 - Parameters!$B$192/(1+100*EXP(-Parameters!$B$194*'National cons per cap'!CN26/1000))) / LOG(1 - (Parameters!$B$191/Parameters!$B$193)^2), 1)</f>
        <v>#NAME?</v>
      </c>
      <c r="CO26" s="22" t="e">
        <f ca="1">MIN(LOG(1 - Parameters!$B$192/(1+100*EXP(-Parameters!$B$194*'National cons per cap'!CO26/1000))) / LOG(1 - (Parameters!$B$191/Parameters!$B$193)^2), 1)</f>
        <v>#NAME?</v>
      </c>
      <c r="CP26" s="22" t="e">
        <f ca="1">MIN(LOG(1 - Parameters!$B$192/(1+100*EXP(-Parameters!$B$194*'National cons per cap'!CP26/1000))) / LOG(1 - (Parameters!$B$191/Parameters!$B$193)^2), 1)</f>
        <v>#NAME?</v>
      </c>
      <c r="CQ26" s="22" t="e">
        <f ca="1">MIN(LOG(1 - Parameters!$B$192/(1+100*EXP(-Parameters!$B$194*'National cons per cap'!CQ26/1000))) / LOG(1 - (Parameters!$B$191/Parameters!$B$193)^2), 1)</f>
        <v>#NAME?</v>
      </c>
      <c r="CR26" s="22" t="e">
        <f ca="1">MIN(LOG(1 - Parameters!$B$192/(1+100*EXP(-Parameters!$B$194*'National cons per cap'!CR26/1000))) / LOG(1 - (Parameters!$B$191/Parameters!$B$193)^2), 1)</f>
        <v>#NAME?</v>
      </c>
      <c r="CS26" s="22" t="e">
        <f ca="1">MIN(LOG(1 - Parameters!$B$192/(1+100*EXP(-Parameters!$B$194*'National cons per cap'!CS26/1000))) / LOG(1 - (Parameters!$B$191/Parameters!$B$193)^2), 1)</f>
        <v>#NAME?</v>
      </c>
      <c r="CT26" s="22" t="e">
        <f ca="1">MIN(LOG(1 - Parameters!$B$192/(1+100*EXP(-Parameters!$B$194*'National cons per cap'!CT26/1000))) / LOG(1 - (Parameters!$B$191/Parameters!$B$193)^2), 1)</f>
        <v>#NAME?</v>
      </c>
      <c r="CU26" s="22" t="e">
        <f ca="1">MIN(LOG(1 - Parameters!$B$192/(1+100*EXP(-Parameters!$B$194*'National cons per cap'!CU26/1000))) / LOG(1 - (Parameters!$B$191/Parameters!$B$193)^2), 1)</f>
        <v>#NAME?</v>
      </c>
      <c r="CV26" s="22" t="e">
        <f ca="1">MIN(LOG(1 - Parameters!$B$192/(1+100*EXP(-Parameters!$B$194*'National cons per cap'!CV26/1000))) / LOG(1 - (Parameters!$B$191/Parameters!$B$193)^2), 1)</f>
        <v>#NAME?</v>
      </c>
      <c r="CW26" s="22" t="e">
        <f ca="1">MIN(LOG(1 - Parameters!$B$192/(1+100*EXP(-Parameters!$B$194*'National cons per cap'!CW26/1000))) / LOG(1 - (Parameters!$B$191/Parameters!$B$193)^2), 1)</f>
        <v>#NAME?</v>
      </c>
      <c r="CX26" s="22" t="e">
        <f ca="1">MIN(LOG(1 - Parameters!$B$192/(1+100*EXP(-Parameters!$B$194*'National cons per cap'!CX26/1000))) / LOG(1 - (Parameters!$B$191/Parameters!$B$193)^2), 1)</f>
        <v>#NAME?</v>
      </c>
      <c r="CY26" s="22" t="e">
        <f ca="1">MIN(LOG(1 - Parameters!$B$192/(1+100*EXP(-Parameters!$B$194*'National cons per cap'!CY26/1000))) / LOG(1 - (Parameters!$B$191/Parameters!$B$193)^2), 1)</f>
        <v>#NAME?</v>
      </c>
      <c r="CZ26" s="22" t="e">
        <f ca="1">MIN(LOG(1 - Parameters!$B$192/(1+100*EXP(-Parameters!$B$194*'National cons per cap'!CZ26/1000))) / LOG(1 - (Parameters!$B$191/Parameters!$B$193)^2), 1)</f>
        <v>#NAME?</v>
      </c>
      <c r="DA26" s="22" t="e">
        <f ca="1">MIN(LOG(1 - Parameters!$B$192/(1+100*EXP(-Parameters!$B$194*'National cons per cap'!DA26/1000))) / LOG(1 - (Parameters!$B$191/Parameters!$B$193)^2), 1)</f>
        <v>#NAME?</v>
      </c>
      <c r="DB26" s="22" t="e">
        <f ca="1">MIN(LOG(1 - Parameters!$B$192/(1+100*EXP(-Parameters!$B$194*'National cons per cap'!DB26/1000))) / LOG(1 - (Parameters!$B$191/Parameters!$B$193)^2), 1)</f>
        <v>#NAME?</v>
      </c>
      <c r="DC26" s="22" t="e">
        <f ca="1">MIN(LOG(1 - Parameters!$B$192/(1+100*EXP(-Parameters!$B$194*'National cons per cap'!DC26/1000))) / LOG(1 - (Parameters!$B$191/Parameters!$B$193)^2), 1)</f>
        <v>#NAME?</v>
      </c>
      <c r="DD26" s="22" t="e">
        <f ca="1">MIN(LOG(1 - Parameters!$B$192/(1+100*EXP(-Parameters!$B$194*'National cons per cap'!DD26/1000))) / LOG(1 - (Parameters!$B$191/Parameters!$B$193)^2), 1)</f>
        <v>#NAME?</v>
      </c>
      <c r="DE26" s="22" t="e">
        <f ca="1">MIN(LOG(1 - Parameters!$B$192/(1+100*EXP(-Parameters!$B$194*'National cons per cap'!DE26/1000))) / LOG(1 - (Parameters!$B$191/Parameters!$B$193)^2), 1)</f>
        <v>#NAME?</v>
      </c>
      <c r="DF26" s="22" t="e">
        <f ca="1">MIN(LOG(1 - Parameters!$B$192/(1+100*EXP(-Parameters!$B$194*'National cons per cap'!DF26/1000))) / LOG(1 - (Parameters!$B$191/Parameters!$B$193)^2), 1)</f>
        <v>#NAME?</v>
      </c>
      <c r="DG26" s="22" t="e">
        <f ca="1">MIN(LOG(1 - Parameters!$B$192/(1+100*EXP(-Parameters!$B$194*'National cons per cap'!DG26/1000))) / LOG(1 - (Parameters!$B$191/Parameters!$B$193)^2), 1)</f>
        <v>#NAME?</v>
      </c>
      <c r="DH26" s="22" t="e">
        <f ca="1">MIN(LOG(1 - Parameters!$B$192/(1+100*EXP(-Parameters!$B$194*'National cons per cap'!DH26/1000))) / LOG(1 - (Parameters!$B$191/Parameters!$B$193)^2), 1)</f>
        <v>#NAME?</v>
      </c>
      <c r="DI26" s="22" t="e">
        <f ca="1">MIN(LOG(1 - Parameters!$B$192/(1+100*EXP(-Parameters!$B$194*'National cons per cap'!DI26/1000))) / LOG(1 - (Parameters!$B$191/Parameters!$B$193)^2), 1)</f>
        <v>#NAME?</v>
      </c>
      <c r="DJ26" s="22" t="e">
        <f ca="1">MIN(LOG(1 - Parameters!$B$192/(1+100*EXP(-Parameters!$B$194*'National cons per cap'!DJ26/1000))) / LOG(1 - (Parameters!$B$191/Parameters!$B$193)^2), 1)</f>
        <v>#NAME?</v>
      </c>
      <c r="DK26" s="22" t="e">
        <f ca="1">MIN(LOG(1 - Parameters!$B$192/(1+100*EXP(-Parameters!$B$194*'National cons per cap'!DK26/1000))) / LOG(1 - (Parameters!$B$191/Parameters!$B$193)^2), 1)</f>
        <v>#NAME?</v>
      </c>
      <c r="DL26" s="22" t="e">
        <f ca="1">MIN(LOG(1 - Parameters!$B$192/(1+100*EXP(-Parameters!$B$194*'National cons per cap'!DL26/1000))) / LOG(1 - (Parameters!$B$191/Parameters!$B$193)^2), 1)</f>
        <v>#NAME?</v>
      </c>
      <c r="DM26" s="22" t="e">
        <f ca="1">MIN(LOG(1 - Parameters!$B$192/(1+100*EXP(-Parameters!$B$194*'National cons per cap'!DM26/1000))) / LOG(1 - (Parameters!$B$191/Parameters!$B$193)^2), 1)</f>
        <v>#NAME?</v>
      </c>
      <c r="DN26" s="22" t="e">
        <f ca="1">MIN(LOG(1 - Parameters!$B$192/(1+100*EXP(-Parameters!$B$194*'National cons per cap'!DN26/1000))) / LOG(1 - (Parameters!$B$191/Parameters!$B$193)^2), 1)</f>
        <v>#NAME?</v>
      </c>
      <c r="DO26" s="22" t="e">
        <f ca="1">MIN(LOG(1 - Parameters!$B$192/(1+100*EXP(-Parameters!$B$194*'National cons per cap'!DO26/1000))) / LOG(1 - (Parameters!$B$191/Parameters!$B$193)^2), 1)</f>
        <v>#NAME?</v>
      </c>
      <c r="DP26" s="22" t="e">
        <f ca="1">MIN(LOG(1 - Parameters!$B$192/(1+100*EXP(-Parameters!$B$194*'National cons per cap'!DP26/1000))) / LOG(1 - (Parameters!$B$191/Parameters!$B$193)^2), 1)</f>
        <v>#NAME?</v>
      </c>
      <c r="DQ26" s="22" t="e">
        <f ca="1">MIN(LOG(1 - Parameters!$B$192/(1+100*EXP(-Parameters!$B$194*'National cons per cap'!DQ26/1000))) / LOG(1 - (Parameters!$B$191/Parameters!$B$193)^2), 1)</f>
        <v>#NAME?</v>
      </c>
      <c r="DR26" s="22" t="e">
        <f ca="1">MIN(LOG(1 - Parameters!$B$192/(1+100*EXP(-Parameters!$B$194*'National cons per cap'!DR26/1000))) / LOG(1 - (Parameters!$B$191/Parameters!$B$193)^2), 1)</f>
        <v>#NAME?</v>
      </c>
      <c r="DS26" s="22" t="e">
        <f ca="1">MIN(LOG(1 - Parameters!$B$192/(1+100*EXP(-Parameters!$B$194*'National cons per cap'!DS26/1000))) / LOG(1 - (Parameters!$B$191/Parameters!$B$193)^2), 1)</f>
        <v>#NAME?</v>
      </c>
      <c r="DT26" s="22" t="e">
        <f ca="1">MIN(LOG(1 - Parameters!$B$192/(1+100*EXP(-Parameters!$B$194*'National cons per cap'!DT26/1000))) / LOG(1 - (Parameters!$B$191/Parameters!$B$193)^2), 1)</f>
        <v>#NAME?</v>
      </c>
      <c r="DU26" s="22" t="e">
        <f ca="1">MIN(LOG(1 - Parameters!$B$192/(1+100*EXP(-Parameters!$B$194*'National cons per cap'!DU26/1000))) / LOG(1 - (Parameters!$B$191/Parameters!$B$193)^2), 1)</f>
        <v>#NAME?</v>
      </c>
      <c r="DV26" s="22" t="e">
        <f ca="1">MIN(LOG(1 - Parameters!$B$192/(1+100*EXP(-Parameters!$B$194*'National cons per cap'!DV26/1000))) / LOG(1 - (Parameters!$B$191/Parameters!$B$193)^2), 1)</f>
        <v>#NAME?</v>
      </c>
      <c r="DW26" s="22" t="e">
        <f ca="1">MIN(LOG(1 - Parameters!$B$192/(1+100*EXP(-Parameters!$B$194*'National cons per cap'!DW26/1000))) / LOG(1 - (Parameters!$B$191/Parameters!$B$193)^2), 1)</f>
        <v>#NAME?</v>
      </c>
      <c r="DX26" s="22" t="e">
        <f ca="1">MIN(LOG(1 - Parameters!$B$192/(1+100*EXP(-Parameters!$B$194*'National cons per cap'!DX26/1000))) / LOG(1 - (Parameters!$B$191/Parameters!$B$193)^2), 1)</f>
        <v>#NAME?</v>
      </c>
      <c r="DY26" s="22" t="e">
        <f ca="1">MIN(LOG(1 - Parameters!$B$192/(1+100*EXP(-Parameters!$B$194*'National cons per cap'!DY26/1000))) / LOG(1 - (Parameters!$B$191/Parameters!$B$193)^2), 1)</f>
        <v>#NAME?</v>
      </c>
      <c r="DZ26" s="22" t="e">
        <f ca="1">MIN(LOG(1 - Parameters!$B$192/(1+100*EXP(-Parameters!$B$194*'National cons per cap'!DZ26/1000))) / LOG(1 - (Parameters!$B$191/Parameters!$B$193)^2), 1)</f>
        <v>#NAME?</v>
      </c>
      <c r="EA26" s="22" t="e">
        <f ca="1">MIN(LOG(1 - Parameters!$B$192/(1+100*EXP(-Parameters!$B$194*'National cons per cap'!EA26/1000))) / LOG(1 - (Parameters!$B$191/Parameters!$B$193)^2), 1)</f>
        <v>#NAME?</v>
      </c>
      <c r="EB26" s="22" t="e">
        <f ca="1">MIN(LOG(1 - Parameters!$B$192/(1+100*EXP(-Parameters!$B$194*'National cons per cap'!EB26/1000))) / LOG(1 - (Parameters!$B$191/Parameters!$B$193)^2), 1)</f>
        <v>#NAME?</v>
      </c>
      <c r="EC26" s="22" t="e">
        <f ca="1">MIN(LOG(1 - Parameters!$B$192/(1+100*EXP(-Parameters!$B$194*'National cons per cap'!EC26/1000))) / LOG(1 - (Parameters!$B$191/Parameters!$B$193)^2), 1)</f>
        <v>#NAME?</v>
      </c>
      <c r="ED26" s="22" t="e">
        <f ca="1">MIN(LOG(1 - Parameters!$B$192/(1+100*EXP(-Parameters!$B$194*'National cons per cap'!ED26/1000))) / LOG(1 - (Parameters!$B$191/Parameters!$B$193)^2), 1)</f>
        <v>#NAME?</v>
      </c>
      <c r="EE26" s="22" t="e">
        <f ca="1">MIN(LOG(1 - Parameters!$B$192/(1+100*EXP(-Parameters!$B$194*'National cons per cap'!EE26/1000))) / LOG(1 - (Parameters!$B$191/Parameters!$B$193)^2), 1)</f>
        <v>#NAME?</v>
      </c>
      <c r="EF26" s="22" t="e">
        <f ca="1">MIN(LOG(1 - Parameters!$B$192/(1+100*EXP(-Parameters!$B$194*'National cons per cap'!EF26/1000))) / LOG(1 - (Parameters!$B$191/Parameters!$B$193)^2), 1)</f>
        <v>#NAME?</v>
      </c>
      <c r="EG26" s="22" t="e">
        <f ca="1">MIN(LOG(1 - Parameters!$B$192/(1+100*EXP(-Parameters!$B$194*'National cons per cap'!EG26/1000))) / LOG(1 - (Parameters!$B$191/Parameters!$B$193)^2), 1)</f>
        <v>#NAME?</v>
      </c>
      <c r="EH26" s="22" t="e">
        <f ca="1">MIN(LOG(1 - Parameters!$B$192/(1+100*EXP(-Parameters!$B$194*'National cons per cap'!EH26/1000))) / LOG(1 - (Parameters!$B$191/Parameters!$B$193)^2), 1)</f>
        <v>#NAME?</v>
      </c>
      <c r="EI26" s="22" t="e">
        <f ca="1">MIN(LOG(1 - Parameters!$B$192/(1+100*EXP(-Parameters!$B$194*'National cons per cap'!EI26/1000))) / LOG(1 - (Parameters!$B$191/Parameters!$B$193)^2), 1)</f>
        <v>#NAME?</v>
      </c>
      <c r="EJ26" s="22" t="e">
        <f ca="1">MIN(LOG(1 - Parameters!$B$192/(1+100*EXP(-Parameters!$B$194*'National cons per cap'!EJ26/1000))) / LOG(1 - (Parameters!$B$191/Parameters!$B$193)^2), 1)</f>
        <v>#NAME?</v>
      </c>
      <c r="EK26" s="22" t="e">
        <f ca="1">MIN(LOG(1 - Parameters!$B$192/(1+100*EXP(-Parameters!$B$194*'National cons per cap'!EK26/1000))) / LOG(1 - (Parameters!$B$191/Parameters!$B$193)^2), 1)</f>
        <v>#NAME?</v>
      </c>
      <c r="EL26" s="22" t="e">
        <f ca="1">MIN(LOG(1 - Parameters!$B$192/(1+100*EXP(-Parameters!$B$194*'National cons per cap'!EL26/1000))) / LOG(1 - (Parameters!$B$191/Parameters!$B$193)^2), 1)</f>
        <v>#NAME?</v>
      </c>
      <c r="EM26" s="22" t="e">
        <f ca="1">MIN(LOG(1 - Parameters!$B$192/(1+100*EXP(-Parameters!$B$194*'National cons per cap'!EM26/1000))) / LOG(1 - (Parameters!$B$191/Parameters!$B$193)^2), 1)</f>
        <v>#NAME?</v>
      </c>
      <c r="EN26" s="22" t="e">
        <f ca="1">MIN(LOG(1 - Parameters!$B$192/(1+100*EXP(-Parameters!$B$194*'National cons per cap'!EN26/1000))) / LOG(1 - (Parameters!$B$191/Parameters!$B$193)^2), 1)</f>
        <v>#NAME?</v>
      </c>
      <c r="EO26" s="22" t="e">
        <f ca="1">MIN(LOG(1 - Parameters!$B$192/(1+100*EXP(-Parameters!$B$194*'National cons per cap'!EO26/1000))) / LOG(1 - (Parameters!$B$191/Parameters!$B$193)^2), 1)</f>
        <v>#NAME?</v>
      </c>
      <c r="EP26" s="22" t="e">
        <f ca="1">MIN(LOG(1 - Parameters!$B$192/(1+100*EXP(-Parameters!$B$194*'National cons per cap'!EP26/1000))) / LOG(1 - (Parameters!$B$191/Parameters!$B$193)^2), 1)</f>
        <v>#NAME?</v>
      </c>
      <c r="EQ26" s="22" t="e">
        <f ca="1">MIN(LOG(1 - Parameters!$B$192/(1+100*EXP(-Parameters!$B$194*'National cons per cap'!EQ26/1000))) / LOG(1 - (Parameters!$B$191/Parameters!$B$193)^2), 1)</f>
        <v>#NAME?</v>
      </c>
      <c r="ER26" s="22" t="e">
        <f ca="1">MIN(LOG(1 - Parameters!$B$192/(1+100*EXP(-Parameters!$B$194*'National cons per cap'!ER26/1000))) / LOG(1 - (Parameters!$B$191/Parameters!$B$193)^2), 1)</f>
        <v>#NAME?</v>
      </c>
      <c r="ES26" s="22" t="e">
        <f ca="1">MIN(LOG(1 - Parameters!$B$192/(1+100*EXP(-Parameters!$B$194*'National cons per cap'!ES26/1000))) / LOG(1 - (Parameters!$B$191/Parameters!$B$193)^2), 1)</f>
        <v>#NAME?</v>
      </c>
      <c r="ET26" s="22" t="e">
        <f ca="1">MIN(LOG(1 - Parameters!$B$192/(1+100*EXP(-Parameters!$B$194*'National cons per cap'!ET26/1000))) / LOG(1 - (Parameters!$B$191/Parameters!$B$193)^2), 1)</f>
        <v>#NAME?</v>
      </c>
      <c r="EU26" s="22" t="e">
        <f ca="1">MIN(LOG(1 - Parameters!$B$192/(1+100*EXP(-Parameters!$B$194*'National cons per cap'!EU26/1000))) / LOG(1 - (Parameters!$B$191/Parameters!$B$193)^2), 1)</f>
        <v>#NAME?</v>
      </c>
      <c r="EV26" s="22" t="e">
        <f ca="1">MIN(LOG(1 - Parameters!$B$192/(1+100*EXP(-Parameters!$B$194*'National cons per cap'!EV26/1000))) / LOG(1 - (Parameters!$B$191/Parameters!$B$193)^2), 1)</f>
        <v>#NAME?</v>
      </c>
      <c r="EW26" s="22" t="e">
        <f ca="1">MIN(LOG(1 - Parameters!$B$192/(1+100*EXP(-Parameters!$B$194*'National cons per cap'!EW26/1000))) / LOG(1 - (Parameters!$B$191/Parameters!$B$193)^2), 1)</f>
        <v>#NAME?</v>
      </c>
      <c r="EX26" s="22" t="e">
        <f ca="1">MIN(LOG(1 - Parameters!$B$192/(1+100*EXP(-Parameters!$B$194*'National cons per cap'!EX26/1000))) / LOG(1 - (Parameters!$B$191/Parameters!$B$193)^2), 1)</f>
        <v>#NAME?</v>
      </c>
      <c r="EY26" s="22" t="e">
        <f ca="1">MIN(LOG(1 - Parameters!$B$192/(1+100*EXP(-Parameters!$B$194*'National cons per cap'!EY26/1000))) / LOG(1 - (Parameters!$B$191/Parameters!$B$193)^2), 1)</f>
        <v>#NAME?</v>
      </c>
      <c r="EZ26" s="22" t="e">
        <f ca="1">MIN(LOG(1 - Parameters!$B$192/(1+100*EXP(-Parameters!$B$194*'National cons per cap'!EZ26/1000))) / LOG(1 - (Parameters!$B$191/Parameters!$B$193)^2), 1)</f>
        <v>#NAME?</v>
      </c>
      <c r="FA26" s="22" t="e">
        <f ca="1">MIN(LOG(1 - Parameters!$B$192/(1+100*EXP(-Parameters!$B$194*'National cons per cap'!FA26/1000))) / LOG(1 - (Parameters!$B$191/Parameters!$B$193)^2), 1)</f>
        <v>#NAME?</v>
      </c>
      <c r="FB26" s="22" t="e">
        <f ca="1">MIN(LOG(1 - Parameters!$B$192/(1+100*EXP(-Parameters!$B$194*'National cons per cap'!FB26/1000))) / LOG(1 - (Parameters!$B$191/Parameters!$B$193)^2), 1)</f>
        <v>#NAME?</v>
      </c>
      <c r="FC26" s="22" t="e">
        <f ca="1">MIN(LOG(1 - Parameters!$B$192/(1+100*EXP(-Parameters!$B$194*'National cons per cap'!FC26/1000))) / LOG(1 - (Parameters!$B$191/Parameters!$B$193)^2), 1)</f>
        <v>#NAME?</v>
      </c>
      <c r="FD26" s="22" t="e">
        <f ca="1">MIN(LOG(1 - Parameters!$B$192/(1+100*EXP(-Parameters!$B$194*'National cons per cap'!FD26/1000))) / LOG(1 - (Parameters!$B$191/Parameters!$B$193)^2), 1)</f>
        <v>#NAME?</v>
      </c>
      <c r="FE26" s="22" t="e">
        <f ca="1">MIN(LOG(1 - Parameters!$B$192/(1+100*EXP(-Parameters!$B$194*'National cons per cap'!FE26/1000))) / LOG(1 - (Parameters!$B$191/Parameters!$B$193)^2), 1)</f>
        <v>#NAME?</v>
      </c>
      <c r="FF26" s="22" t="e">
        <f ca="1">MIN(LOG(1 - Parameters!$B$192/(1+100*EXP(-Parameters!$B$194*'National cons per cap'!FF26/1000))) / LOG(1 - (Parameters!$B$191/Parameters!$B$193)^2), 1)</f>
        <v>#NAME?</v>
      </c>
      <c r="FG26" s="22" t="e">
        <f ca="1">MIN(LOG(1 - Parameters!$B$192/(1+100*EXP(-Parameters!$B$194*'National cons per cap'!FG26/1000))) / LOG(1 - (Parameters!$B$191/Parameters!$B$193)^2), 1)</f>
        <v>#NAME?</v>
      </c>
      <c r="FH26" s="22" t="e">
        <f ca="1">MIN(LOG(1 - Parameters!$B$192/(1+100*EXP(-Parameters!$B$194*'National cons per cap'!FH26/1000))) / LOG(1 - (Parameters!$B$191/Parameters!$B$193)^2), 1)</f>
        <v>#NAME?</v>
      </c>
      <c r="FI26" s="22" t="e">
        <f ca="1">MIN(LOG(1 - Parameters!$B$192/(1+100*EXP(-Parameters!$B$194*'National cons per cap'!FI26/1000))) / LOG(1 - (Parameters!$B$191/Parameters!$B$193)^2), 1)</f>
        <v>#NAME?</v>
      </c>
      <c r="FJ26" s="22" t="e">
        <f ca="1">MIN(LOG(1 - Parameters!$B$192/(1+100*EXP(-Parameters!$B$194*'National cons per cap'!FJ26/1000))) / LOG(1 - (Parameters!$B$191/Parameters!$B$193)^2), 1)</f>
        <v>#NAME?</v>
      </c>
      <c r="FK26" s="22" t="e">
        <f ca="1">MIN(LOG(1 - Parameters!$B$192/(1+100*EXP(-Parameters!$B$194*'National cons per cap'!FK26/1000))) / LOG(1 - (Parameters!$B$191/Parameters!$B$193)^2), 1)</f>
        <v>#NAME?</v>
      </c>
      <c r="FL26" s="22" t="e">
        <f ca="1">MIN(LOG(1 - Parameters!$B$192/(1+100*EXP(-Parameters!$B$194*'National cons per cap'!FL26/1000))) / LOG(1 - (Parameters!$B$191/Parameters!$B$193)^2), 1)</f>
        <v>#NAME?</v>
      </c>
      <c r="FM26" s="22" t="e">
        <f ca="1">MIN(LOG(1 - Parameters!$B$192/(1+100*EXP(-Parameters!$B$194*'National cons per cap'!FM26/1000))) / LOG(1 - (Parameters!$B$191/Parameters!$B$193)^2), 1)</f>
        <v>#NAME?</v>
      </c>
      <c r="FN26" s="22" t="e">
        <f ca="1">MIN(LOG(1 - Parameters!$B$192/(1+100*EXP(-Parameters!$B$194*'National cons per cap'!FN26/1000))) / LOG(1 - (Parameters!$B$191/Parameters!$B$193)^2), 1)</f>
        <v>#NAME?</v>
      </c>
      <c r="FO26" s="22" t="e">
        <f ca="1">MIN(LOG(1 - Parameters!$B$192/(1+100*EXP(-Parameters!$B$194*'National cons per cap'!FO26/1000))) / LOG(1 - (Parameters!$B$191/Parameters!$B$193)^2), 1)</f>
        <v>#NAME?</v>
      </c>
      <c r="FP26" s="22" t="e">
        <f ca="1">MIN(LOG(1 - Parameters!$B$192/(1+100*EXP(-Parameters!$B$194*'National cons per cap'!FP26/1000))) / LOG(1 - (Parameters!$B$191/Parameters!$B$193)^2), 1)</f>
        <v>#NAME?</v>
      </c>
      <c r="FQ26" s="22" t="e">
        <f ca="1">MIN(LOG(1 - Parameters!$B$192/(1+100*EXP(-Parameters!$B$194*'National cons per cap'!FQ26/1000))) / LOG(1 - (Parameters!$B$191/Parameters!$B$193)^2), 1)</f>
        <v>#NAME?</v>
      </c>
      <c r="FR26" s="22" t="e">
        <f ca="1">MIN(LOG(1 - Parameters!$B$192/(1+100*EXP(-Parameters!$B$194*'National cons per cap'!FR26/1000))) / LOG(1 - (Parameters!$B$191/Parameters!$B$193)^2), 1)</f>
        <v>#NAME?</v>
      </c>
      <c r="FS26" s="22" t="e">
        <f ca="1">MIN(LOG(1 - Parameters!$B$192/(1+100*EXP(-Parameters!$B$194*'National cons per cap'!FS26/1000))) / LOG(1 - (Parameters!$B$191/Parameters!$B$193)^2), 1)</f>
        <v>#NAME?</v>
      </c>
      <c r="FT26" s="22" t="e">
        <f ca="1">MIN(LOG(1 - Parameters!$B$192/(1+100*EXP(-Parameters!$B$194*'National cons per cap'!FT26/1000))) / LOG(1 - (Parameters!$B$191/Parameters!$B$193)^2), 1)</f>
        <v>#NAME?</v>
      </c>
      <c r="FU26" s="22" t="e">
        <f ca="1">MIN(LOG(1 - Parameters!$B$192/(1+100*EXP(-Parameters!$B$194*'National cons per cap'!FU26/1000))) / LOG(1 - (Parameters!$B$191/Parameters!$B$193)^2), 1)</f>
        <v>#NAME?</v>
      </c>
      <c r="FV26" s="22" t="e">
        <f ca="1">MIN(LOG(1 - Parameters!$B$192/(1+100*EXP(-Parameters!$B$194*'National cons per cap'!FV26/1000))) / LOG(1 - (Parameters!$B$191/Parameters!$B$193)^2), 1)</f>
        <v>#NAME?</v>
      </c>
      <c r="FW26" s="22" t="e">
        <f ca="1">MIN(LOG(1 - Parameters!$B$192/(1+100*EXP(-Parameters!$B$194*'National cons per cap'!FW26/1000))) / LOG(1 - (Parameters!$B$191/Parameters!$B$193)^2), 1)</f>
        <v>#NAME?</v>
      </c>
      <c r="FX26" s="22" t="e">
        <f ca="1">MIN(LOG(1 - Parameters!$B$192/(1+100*EXP(-Parameters!$B$194*'National cons per cap'!FX26/1000))) / LOG(1 - (Parameters!$B$191/Parameters!$B$193)^2), 1)</f>
        <v>#NAME?</v>
      </c>
      <c r="FY26" s="22" t="e">
        <f ca="1">MIN(LOG(1 - Parameters!$B$192/(1+100*EXP(-Parameters!$B$194*'National cons per cap'!FY26/1000))) / LOG(1 - (Parameters!$B$191/Parameters!$B$193)^2), 1)</f>
        <v>#NAME?</v>
      </c>
      <c r="FZ26" s="22" t="e">
        <f ca="1">MIN(LOG(1 - Parameters!$B$192/(1+100*EXP(-Parameters!$B$194*'National cons per cap'!FZ26/1000))) / LOG(1 - (Parameters!$B$191/Parameters!$B$193)^2), 1)</f>
        <v>#NAME?</v>
      </c>
      <c r="GA26" s="22" t="e">
        <f ca="1">MIN(LOG(1 - Parameters!$B$192/(1+100*EXP(-Parameters!$B$194*'National cons per cap'!GA26/1000))) / LOG(1 - (Parameters!$B$191/Parameters!$B$193)^2), 1)</f>
        <v>#NAME?</v>
      </c>
      <c r="GB26" s="22" t="e">
        <f ca="1">MIN(LOG(1 - Parameters!$B$192/(1+100*EXP(-Parameters!$B$194*'National cons per cap'!GB26/1000))) / LOG(1 - (Parameters!$B$191/Parameters!$B$193)^2), 1)</f>
        <v>#NAME?</v>
      </c>
      <c r="GC26" s="22" t="e">
        <f ca="1">MIN(LOG(1 - Parameters!$B$192/(1+100*EXP(-Parameters!$B$194*'National cons per cap'!GC26/1000))) / LOG(1 - (Parameters!$B$191/Parameters!$B$193)^2), 1)</f>
        <v>#NAME?</v>
      </c>
      <c r="GD26" s="22" t="e">
        <f ca="1">MIN(LOG(1 - Parameters!$B$192/(1+100*EXP(-Parameters!$B$194*'National cons per cap'!GD26/1000))) / LOG(1 - (Parameters!$B$191/Parameters!$B$193)^2), 1)</f>
        <v>#NAME?</v>
      </c>
      <c r="GE26" s="22" t="e">
        <f ca="1">MIN(LOG(1 - Parameters!$B$192/(1+100*EXP(-Parameters!$B$194*'National cons per cap'!GE26/1000))) / LOG(1 - (Parameters!$B$191/Parameters!$B$193)^2), 1)</f>
        <v>#NAME?</v>
      </c>
      <c r="GF26" s="22" t="e">
        <f ca="1">MIN(LOG(1 - Parameters!$B$192/(1+100*EXP(-Parameters!$B$194*'National cons per cap'!GF26/1000))) / LOG(1 - (Parameters!$B$191/Parameters!$B$193)^2), 1)</f>
        <v>#NAME?</v>
      </c>
      <c r="GG26" s="22" t="e">
        <f ca="1">MIN(LOG(1 - Parameters!$B$192/(1+100*EXP(-Parameters!$B$194*'National cons per cap'!GG26/1000))) / LOG(1 - (Parameters!$B$191/Parameters!$B$193)^2), 1)</f>
        <v>#NAME?</v>
      </c>
      <c r="GH26" s="22" t="e">
        <f ca="1">MIN(LOG(1 - Parameters!$B$192/(1+100*EXP(-Parameters!$B$194*'National cons per cap'!GH26/1000))) / LOG(1 - (Parameters!$B$191/Parameters!$B$193)^2), 1)</f>
        <v>#NAME?</v>
      </c>
      <c r="GI26" s="22" t="e">
        <f ca="1">MIN(LOG(1 - Parameters!$B$192/(1+100*EXP(-Parameters!$B$194*'National cons per cap'!GI26/1000))) / LOG(1 - (Parameters!$B$191/Parameters!$B$193)^2), 1)</f>
        <v>#NAME?</v>
      </c>
      <c r="GJ26" s="22" t="e">
        <f ca="1">MIN(LOG(1 - Parameters!$B$192/(1+100*EXP(-Parameters!$B$194*'National cons per cap'!GJ26/1000))) / LOG(1 - (Parameters!$B$191/Parameters!$B$193)^2), 1)</f>
        <v>#NAME?</v>
      </c>
      <c r="GK26" s="22" t="e">
        <f ca="1">MIN(LOG(1 - Parameters!$B$192/(1+100*EXP(-Parameters!$B$194*'National cons per cap'!GK26/1000))) / LOG(1 - (Parameters!$B$191/Parameters!$B$193)^2), 1)</f>
        <v>#NAME?</v>
      </c>
      <c r="GL26" s="22" t="e">
        <f ca="1">MIN(LOG(1 - Parameters!$B$192/(1+100*EXP(-Parameters!$B$194*'National cons per cap'!GL26/1000))) / LOG(1 - (Parameters!$B$191/Parameters!$B$193)^2), 1)</f>
        <v>#NAME?</v>
      </c>
      <c r="GM26" s="22" t="e">
        <f ca="1">MIN(LOG(1 - Parameters!$B$192/(1+100*EXP(-Parameters!$B$194*'National cons per cap'!GM26/1000))) / LOG(1 - (Parameters!$B$191/Parameters!$B$193)^2), 1)</f>
        <v>#NAME?</v>
      </c>
    </row>
    <row r="27" spans="1:195" x14ac:dyDescent="0.25">
      <c r="A27" s="15">
        <v>2035</v>
      </c>
      <c r="B27" s="22" t="e">
        <f ca="1">MIN(LOG(1 - Parameters!$B$192/(1+100*EXP(-Parameters!$B$194*'National cons per cap'!B27/1000))) / LOG(1 - (Parameters!$B$191/Parameters!$B$193)^2), 1)</f>
        <v>#NAME?</v>
      </c>
      <c r="C27" s="22" t="e">
        <f ca="1">MIN(LOG(1 - Parameters!$B$192/(1+100*EXP(-Parameters!$B$194*'National cons per cap'!C27/1000))) / LOG(1 - (Parameters!$B$191/Parameters!$B$193)^2), 1)</f>
        <v>#NAME?</v>
      </c>
      <c r="D27" s="22" t="e">
        <f ca="1">MIN(LOG(1 - Parameters!$B$192/(1+100*EXP(-Parameters!$B$194*'National cons per cap'!D27/1000))) / LOG(1 - (Parameters!$B$191/Parameters!$B$193)^2), 1)</f>
        <v>#NAME?</v>
      </c>
      <c r="E27" s="22" t="e">
        <f ca="1">MIN(LOG(1 - Parameters!$B$192/(1+100*EXP(-Parameters!$B$194*'National cons per cap'!E27/1000))) / LOG(1 - (Parameters!$B$191/Parameters!$B$193)^2), 1)</f>
        <v>#NAME?</v>
      </c>
      <c r="F27" s="22" t="e">
        <f ca="1">MIN(LOG(1 - Parameters!$B$192/(1+100*EXP(-Parameters!$B$194*'National cons per cap'!F27/1000))) / LOG(1 - (Parameters!$B$191/Parameters!$B$193)^2), 1)</f>
        <v>#NAME?</v>
      </c>
      <c r="G27" s="22" t="e">
        <f ca="1">MIN(LOG(1 - Parameters!$B$192/(1+100*EXP(-Parameters!$B$194*'National cons per cap'!G27/1000))) / LOG(1 - (Parameters!$B$191/Parameters!$B$193)^2), 1)</f>
        <v>#NAME?</v>
      </c>
      <c r="H27" s="22" t="e">
        <f ca="1">MIN(LOG(1 - Parameters!$B$192/(1+100*EXP(-Parameters!$B$194*'National cons per cap'!H27/1000))) / LOG(1 - (Parameters!$B$191/Parameters!$B$193)^2), 1)</f>
        <v>#NAME?</v>
      </c>
      <c r="I27" s="22" t="e">
        <f ca="1">MIN(LOG(1 - Parameters!$B$192/(1+100*EXP(-Parameters!$B$194*'National cons per cap'!I27/1000))) / LOG(1 - (Parameters!$B$191/Parameters!$B$193)^2), 1)</f>
        <v>#NAME?</v>
      </c>
      <c r="J27" s="22" t="e">
        <f ca="1">MIN(LOG(1 - Parameters!$B$192/(1+100*EXP(-Parameters!$B$194*'National cons per cap'!J27/1000))) / LOG(1 - (Parameters!$B$191/Parameters!$B$193)^2), 1)</f>
        <v>#NAME?</v>
      </c>
      <c r="K27" s="22" t="e">
        <f ca="1">MIN(LOG(1 - Parameters!$B$192/(1+100*EXP(-Parameters!$B$194*'National cons per cap'!K27/1000))) / LOG(1 - (Parameters!$B$191/Parameters!$B$193)^2), 1)</f>
        <v>#NAME?</v>
      </c>
      <c r="L27" s="22" t="e">
        <f ca="1">MIN(LOG(1 - Parameters!$B$192/(1+100*EXP(-Parameters!$B$194*'National cons per cap'!L27/1000))) / LOG(1 - (Parameters!$B$191/Parameters!$B$193)^2), 1)</f>
        <v>#NAME?</v>
      </c>
      <c r="M27" s="22" t="e">
        <f ca="1">MIN(LOG(1 - Parameters!$B$192/(1+100*EXP(-Parameters!$B$194*'National cons per cap'!M27/1000))) / LOG(1 - (Parameters!$B$191/Parameters!$B$193)^2), 1)</f>
        <v>#NAME?</v>
      </c>
      <c r="N27" s="22" t="e">
        <f ca="1">MIN(LOG(1 - Parameters!$B$192/(1+100*EXP(-Parameters!$B$194*'National cons per cap'!N27/1000))) / LOG(1 - (Parameters!$B$191/Parameters!$B$193)^2), 1)</f>
        <v>#NAME?</v>
      </c>
      <c r="O27" s="22" t="e">
        <f ca="1">MIN(LOG(1 - Parameters!$B$192/(1+100*EXP(-Parameters!$B$194*'National cons per cap'!O27/1000))) / LOG(1 - (Parameters!$B$191/Parameters!$B$193)^2), 1)</f>
        <v>#NAME?</v>
      </c>
      <c r="P27" s="22" t="e">
        <f ca="1">MIN(LOG(1 - Parameters!$B$192/(1+100*EXP(-Parameters!$B$194*'National cons per cap'!P27/1000))) / LOG(1 - (Parameters!$B$191/Parameters!$B$193)^2), 1)</f>
        <v>#NAME?</v>
      </c>
      <c r="Q27" s="22" t="e">
        <f ca="1">MIN(LOG(1 - Parameters!$B$192/(1+100*EXP(-Parameters!$B$194*'National cons per cap'!Q27/1000))) / LOG(1 - (Parameters!$B$191/Parameters!$B$193)^2), 1)</f>
        <v>#NAME?</v>
      </c>
      <c r="R27" s="22" t="e">
        <f ca="1">MIN(LOG(1 - Parameters!$B$192/(1+100*EXP(-Parameters!$B$194*'National cons per cap'!R27/1000))) / LOG(1 - (Parameters!$B$191/Parameters!$B$193)^2), 1)</f>
        <v>#NAME?</v>
      </c>
      <c r="S27" s="22" t="e">
        <f ca="1">MIN(LOG(1 - Parameters!$B$192/(1+100*EXP(-Parameters!$B$194*'National cons per cap'!S27/1000))) / LOG(1 - (Parameters!$B$191/Parameters!$B$193)^2), 1)</f>
        <v>#NAME?</v>
      </c>
      <c r="T27" s="22" t="e">
        <f ca="1">MIN(LOG(1 - Parameters!$B$192/(1+100*EXP(-Parameters!$B$194*'National cons per cap'!T27/1000))) / LOG(1 - (Parameters!$B$191/Parameters!$B$193)^2), 1)</f>
        <v>#NAME?</v>
      </c>
      <c r="U27" s="22" t="e">
        <f ca="1">MIN(LOG(1 - Parameters!$B$192/(1+100*EXP(-Parameters!$B$194*'National cons per cap'!U27/1000))) / LOG(1 - (Parameters!$B$191/Parameters!$B$193)^2), 1)</f>
        <v>#NAME?</v>
      </c>
      <c r="V27" s="22" t="e">
        <f ca="1">MIN(LOG(1 - Parameters!$B$192/(1+100*EXP(-Parameters!$B$194*'National cons per cap'!V27/1000))) / LOG(1 - (Parameters!$B$191/Parameters!$B$193)^2), 1)</f>
        <v>#NAME?</v>
      </c>
      <c r="W27" s="22" t="e">
        <f ca="1">MIN(LOG(1 - Parameters!$B$192/(1+100*EXP(-Parameters!$B$194*'National cons per cap'!W27/1000))) / LOG(1 - (Parameters!$B$191/Parameters!$B$193)^2), 1)</f>
        <v>#NAME?</v>
      </c>
      <c r="X27" s="22" t="e">
        <f ca="1">MIN(LOG(1 - Parameters!$B$192/(1+100*EXP(-Parameters!$B$194*'National cons per cap'!X27/1000))) / LOG(1 - (Parameters!$B$191/Parameters!$B$193)^2), 1)</f>
        <v>#NAME?</v>
      </c>
      <c r="Y27" s="22" t="e">
        <f ca="1">MIN(LOG(1 - Parameters!$B$192/(1+100*EXP(-Parameters!$B$194*'National cons per cap'!Y27/1000))) / LOG(1 - (Parameters!$B$191/Parameters!$B$193)^2), 1)</f>
        <v>#NAME?</v>
      </c>
      <c r="Z27" s="22" t="e">
        <f ca="1">MIN(LOG(1 - Parameters!$B$192/(1+100*EXP(-Parameters!$B$194*'National cons per cap'!Z27/1000))) / LOG(1 - (Parameters!$B$191/Parameters!$B$193)^2), 1)</f>
        <v>#NAME?</v>
      </c>
      <c r="AA27" s="22" t="e">
        <f ca="1">MIN(LOG(1 - Parameters!$B$192/(1+100*EXP(-Parameters!$B$194*'National cons per cap'!AA27/1000))) / LOG(1 - (Parameters!$B$191/Parameters!$B$193)^2), 1)</f>
        <v>#NAME?</v>
      </c>
      <c r="AB27" s="22" t="e">
        <f ca="1">MIN(LOG(1 - Parameters!$B$192/(1+100*EXP(-Parameters!$B$194*'National cons per cap'!AB27/1000))) / LOG(1 - (Parameters!$B$191/Parameters!$B$193)^2), 1)</f>
        <v>#NAME?</v>
      </c>
      <c r="AC27" s="22" t="e">
        <f ca="1">MIN(LOG(1 - Parameters!$B$192/(1+100*EXP(-Parameters!$B$194*'National cons per cap'!AC27/1000))) / LOG(1 - (Parameters!$B$191/Parameters!$B$193)^2), 1)</f>
        <v>#NAME?</v>
      </c>
      <c r="AD27" s="22" t="e">
        <f ca="1">MIN(LOG(1 - Parameters!$B$192/(1+100*EXP(-Parameters!$B$194*'National cons per cap'!AD27/1000))) / LOG(1 - (Parameters!$B$191/Parameters!$B$193)^2), 1)</f>
        <v>#NAME?</v>
      </c>
      <c r="AE27" s="22" t="e">
        <f ca="1">MIN(LOG(1 - Parameters!$B$192/(1+100*EXP(-Parameters!$B$194*'National cons per cap'!AE27/1000))) / LOG(1 - (Parameters!$B$191/Parameters!$B$193)^2), 1)</f>
        <v>#NAME?</v>
      </c>
      <c r="AF27" s="22" t="e">
        <f ca="1">MIN(LOG(1 - Parameters!$B$192/(1+100*EXP(-Parameters!$B$194*'National cons per cap'!AF27/1000))) / LOG(1 - (Parameters!$B$191/Parameters!$B$193)^2), 1)</f>
        <v>#NAME?</v>
      </c>
      <c r="AG27" s="22" t="e">
        <f ca="1">MIN(LOG(1 - Parameters!$B$192/(1+100*EXP(-Parameters!$B$194*'National cons per cap'!AG27/1000))) / LOG(1 - (Parameters!$B$191/Parameters!$B$193)^2), 1)</f>
        <v>#NAME?</v>
      </c>
      <c r="AH27" s="22" t="e">
        <f ca="1">MIN(LOG(1 - Parameters!$B$192/(1+100*EXP(-Parameters!$B$194*'National cons per cap'!AH27/1000))) / LOG(1 - (Parameters!$B$191/Parameters!$B$193)^2), 1)</f>
        <v>#NAME?</v>
      </c>
      <c r="AI27" s="22" t="e">
        <f ca="1">MIN(LOG(1 - Parameters!$B$192/(1+100*EXP(-Parameters!$B$194*'National cons per cap'!AI27/1000))) / LOG(1 - (Parameters!$B$191/Parameters!$B$193)^2), 1)</f>
        <v>#NAME?</v>
      </c>
      <c r="AJ27" s="22" t="e">
        <f ca="1">MIN(LOG(1 - Parameters!$B$192/(1+100*EXP(-Parameters!$B$194*'National cons per cap'!AJ27/1000))) / LOG(1 - (Parameters!$B$191/Parameters!$B$193)^2), 1)</f>
        <v>#NAME?</v>
      </c>
      <c r="AK27" s="22" t="e">
        <f ca="1">MIN(LOG(1 - Parameters!$B$192/(1+100*EXP(-Parameters!$B$194*'National cons per cap'!AK27/1000))) / LOG(1 - (Parameters!$B$191/Parameters!$B$193)^2), 1)</f>
        <v>#NAME?</v>
      </c>
      <c r="AL27" s="22" t="e">
        <f ca="1">MIN(LOG(1 - Parameters!$B$192/(1+100*EXP(-Parameters!$B$194*'National cons per cap'!AL27/1000))) / LOG(1 - (Parameters!$B$191/Parameters!$B$193)^2), 1)</f>
        <v>#NAME?</v>
      </c>
      <c r="AM27" s="22" t="e">
        <f ca="1">MIN(LOG(1 - Parameters!$B$192/(1+100*EXP(-Parameters!$B$194*'National cons per cap'!AM27/1000))) / LOG(1 - (Parameters!$B$191/Parameters!$B$193)^2), 1)</f>
        <v>#NAME?</v>
      </c>
      <c r="AN27" s="22" t="e">
        <f ca="1">MIN(LOG(1 - Parameters!$B$192/(1+100*EXP(-Parameters!$B$194*'National cons per cap'!AN27/1000))) / LOG(1 - (Parameters!$B$191/Parameters!$B$193)^2), 1)</f>
        <v>#NAME?</v>
      </c>
      <c r="AO27" s="22" t="e">
        <f ca="1">MIN(LOG(1 - Parameters!$B$192/(1+100*EXP(-Parameters!$B$194*'National cons per cap'!AO27/1000))) / LOG(1 - (Parameters!$B$191/Parameters!$B$193)^2), 1)</f>
        <v>#NAME?</v>
      </c>
      <c r="AP27" s="22" t="e">
        <f ca="1">MIN(LOG(1 - Parameters!$B$192/(1+100*EXP(-Parameters!$B$194*'National cons per cap'!AP27/1000))) / LOG(1 - (Parameters!$B$191/Parameters!$B$193)^2), 1)</f>
        <v>#NAME?</v>
      </c>
      <c r="AQ27" s="22" t="e">
        <f ca="1">MIN(LOG(1 - Parameters!$B$192/(1+100*EXP(-Parameters!$B$194*'National cons per cap'!AQ27/1000))) / LOG(1 - (Parameters!$B$191/Parameters!$B$193)^2), 1)</f>
        <v>#NAME?</v>
      </c>
      <c r="AR27" s="22" t="e">
        <f ca="1">MIN(LOG(1 - Parameters!$B$192/(1+100*EXP(-Parameters!$B$194*'National cons per cap'!AR27/1000))) / LOG(1 - (Parameters!$B$191/Parameters!$B$193)^2), 1)</f>
        <v>#NAME?</v>
      </c>
      <c r="AS27" s="22" t="e">
        <f ca="1">MIN(LOG(1 - Parameters!$B$192/(1+100*EXP(-Parameters!$B$194*'National cons per cap'!AS27/1000))) / LOG(1 - (Parameters!$B$191/Parameters!$B$193)^2), 1)</f>
        <v>#NAME?</v>
      </c>
      <c r="AT27" s="22" t="e">
        <f ca="1">MIN(LOG(1 - Parameters!$B$192/(1+100*EXP(-Parameters!$B$194*'National cons per cap'!AT27/1000))) / LOG(1 - (Parameters!$B$191/Parameters!$B$193)^2), 1)</f>
        <v>#NAME?</v>
      </c>
      <c r="AU27" s="22" t="e">
        <f ca="1">MIN(LOG(1 - Parameters!$B$192/(1+100*EXP(-Parameters!$B$194*'National cons per cap'!AU27/1000))) / LOG(1 - (Parameters!$B$191/Parameters!$B$193)^2), 1)</f>
        <v>#NAME?</v>
      </c>
      <c r="AV27" s="22" t="e">
        <f ca="1">MIN(LOG(1 - Parameters!$B$192/(1+100*EXP(-Parameters!$B$194*'National cons per cap'!AV27/1000))) / LOG(1 - (Parameters!$B$191/Parameters!$B$193)^2), 1)</f>
        <v>#NAME?</v>
      </c>
      <c r="AW27" s="22" t="e">
        <f ca="1">MIN(LOG(1 - Parameters!$B$192/(1+100*EXP(-Parameters!$B$194*'National cons per cap'!AW27/1000))) / LOG(1 - (Parameters!$B$191/Parameters!$B$193)^2), 1)</f>
        <v>#NAME?</v>
      </c>
      <c r="AX27" s="22" t="e">
        <f ca="1">MIN(LOG(1 - Parameters!$B$192/(1+100*EXP(-Parameters!$B$194*'National cons per cap'!AX27/1000))) / LOG(1 - (Parameters!$B$191/Parameters!$B$193)^2), 1)</f>
        <v>#NAME?</v>
      </c>
      <c r="AY27" s="22" t="e">
        <f ca="1">MIN(LOG(1 - Parameters!$B$192/(1+100*EXP(-Parameters!$B$194*'National cons per cap'!AY27/1000))) / LOG(1 - (Parameters!$B$191/Parameters!$B$193)^2), 1)</f>
        <v>#NAME?</v>
      </c>
      <c r="AZ27" s="22" t="e">
        <f ca="1">MIN(LOG(1 - Parameters!$B$192/(1+100*EXP(-Parameters!$B$194*'National cons per cap'!AZ27/1000))) / LOG(1 - (Parameters!$B$191/Parameters!$B$193)^2), 1)</f>
        <v>#NAME?</v>
      </c>
      <c r="BA27" s="22" t="e">
        <f ca="1">MIN(LOG(1 - Parameters!$B$192/(1+100*EXP(-Parameters!$B$194*'National cons per cap'!BA27/1000))) / LOG(1 - (Parameters!$B$191/Parameters!$B$193)^2), 1)</f>
        <v>#NAME?</v>
      </c>
      <c r="BB27" s="22" t="e">
        <f ca="1">MIN(LOG(1 - Parameters!$B$192/(1+100*EXP(-Parameters!$B$194*'National cons per cap'!BB27/1000))) / LOG(1 - (Parameters!$B$191/Parameters!$B$193)^2), 1)</f>
        <v>#NAME?</v>
      </c>
      <c r="BC27" s="22" t="e">
        <f ca="1">MIN(LOG(1 - Parameters!$B$192/(1+100*EXP(-Parameters!$B$194*'National cons per cap'!BC27/1000))) / LOG(1 - (Parameters!$B$191/Parameters!$B$193)^2), 1)</f>
        <v>#NAME?</v>
      </c>
      <c r="BD27" s="22" t="e">
        <f ca="1">MIN(LOG(1 - Parameters!$B$192/(1+100*EXP(-Parameters!$B$194*'National cons per cap'!BD27/1000))) / LOG(1 - (Parameters!$B$191/Parameters!$B$193)^2), 1)</f>
        <v>#NAME?</v>
      </c>
      <c r="BE27" s="22" t="e">
        <f ca="1">MIN(LOG(1 - Parameters!$B$192/(1+100*EXP(-Parameters!$B$194*'National cons per cap'!BE27/1000))) / LOG(1 - (Parameters!$B$191/Parameters!$B$193)^2), 1)</f>
        <v>#NAME?</v>
      </c>
      <c r="BF27" s="22" t="e">
        <f ca="1">MIN(LOG(1 - Parameters!$B$192/(1+100*EXP(-Parameters!$B$194*'National cons per cap'!BF27/1000))) / LOG(1 - (Parameters!$B$191/Parameters!$B$193)^2), 1)</f>
        <v>#NAME?</v>
      </c>
      <c r="BG27" s="22" t="e">
        <f ca="1">MIN(LOG(1 - Parameters!$B$192/(1+100*EXP(-Parameters!$B$194*'National cons per cap'!BG27/1000))) / LOG(1 - (Parameters!$B$191/Parameters!$B$193)^2), 1)</f>
        <v>#NAME?</v>
      </c>
      <c r="BH27" s="22" t="e">
        <f ca="1">MIN(LOG(1 - Parameters!$B$192/(1+100*EXP(-Parameters!$B$194*'National cons per cap'!BH27/1000))) / LOG(1 - (Parameters!$B$191/Parameters!$B$193)^2), 1)</f>
        <v>#NAME?</v>
      </c>
      <c r="BI27" s="22" t="e">
        <f ca="1">MIN(LOG(1 - Parameters!$B$192/(1+100*EXP(-Parameters!$B$194*'National cons per cap'!BI27/1000))) / LOG(1 - (Parameters!$B$191/Parameters!$B$193)^2), 1)</f>
        <v>#NAME?</v>
      </c>
      <c r="BJ27" s="22" t="e">
        <f ca="1">MIN(LOG(1 - Parameters!$B$192/(1+100*EXP(-Parameters!$B$194*'National cons per cap'!BJ27/1000))) / LOG(1 - (Parameters!$B$191/Parameters!$B$193)^2), 1)</f>
        <v>#NAME?</v>
      </c>
      <c r="BK27" s="22" t="e">
        <f ca="1">MIN(LOG(1 - Parameters!$B$192/(1+100*EXP(-Parameters!$B$194*'National cons per cap'!BK27/1000))) / LOG(1 - (Parameters!$B$191/Parameters!$B$193)^2), 1)</f>
        <v>#NAME?</v>
      </c>
      <c r="BL27" s="22" t="e">
        <f ca="1">MIN(LOG(1 - Parameters!$B$192/(1+100*EXP(-Parameters!$B$194*'National cons per cap'!BL27/1000))) / LOG(1 - (Parameters!$B$191/Parameters!$B$193)^2), 1)</f>
        <v>#NAME?</v>
      </c>
      <c r="BM27" s="22" t="e">
        <f ca="1">MIN(LOG(1 - Parameters!$B$192/(1+100*EXP(-Parameters!$B$194*'National cons per cap'!BM27/1000))) / LOG(1 - (Parameters!$B$191/Parameters!$B$193)^2), 1)</f>
        <v>#NAME?</v>
      </c>
      <c r="BN27" s="22" t="e">
        <f ca="1">MIN(LOG(1 - Parameters!$B$192/(1+100*EXP(-Parameters!$B$194*'National cons per cap'!BN27/1000))) / LOG(1 - (Parameters!$B$191/Parameters!$B$193)^2), 1)</f>
        <v>#NAME?</v>
      </c>
      <c r="BO27" s="22" t="e">
        <f ca="1">MIN(LOG(1 - Parameters!$B$192/(1+100*EXP(-Parameters!$B$194*'National cons per cap'!BO27/1000))) / LOG(1 - (Parameters!$B$191/Parameters!$B$193)^2), 1)</f>
        <v>#NAME?</v>
      </c>
      <c r="BP27" s="22" t="e">
        <f ca="1">MIN(LOG(1 - Parameters!$B$192/(1+100*EXP(-Parameters!$B$194*'National cons per cap'!BP27/1000))) / LOG(1 - (Parameters!$B$191/Parameters!$B$193)^2), 1)</f>
        <v>#NAME?</v>
      </c>
      <c r="BQ27" s="22" t="e">
        <f ca="1">MIN(LOG(1 - Parameters!$B$192/(1+100*EXP(-Parameters!$B$194*'National cons per cap'!BQ27/1000))) / LOG(1 - (Parameters!$B$191/Parameters!$B$193)^2), 1)</f>
        <v>#NAME?</v>
      </c>
      <c r="BR27" s="22" t="e">
        <f ca="1">MIN(LOG(1 - Parameters!$B$192/(1+100*EXP(-Parameters!$B$194*'National cons per cap'!BR27/1000))) / LOG(1 - (Parameters!$B$191/Parameters!$B$193)^2), 1)</f>
        <v>#NAME?</v>
      </c>
      <c r="BS27" s="22" t="e">
        <f ca="1">MIN(LOG(1 - Parameters!$B$192/(1+100*EXP(-Parameters!$B$194*'National cons per cap'!BS27/1000))) / LOG(1 - (Parameters!$B$191/Parameters!$B$193)^2), 1)</f>
        <v>#NAME?</v>
      </c>
      <c r="BT27" s="22" t="e">
        <f ca="1">MIN(LOG(1 - Parameters!$B$192/(1+100*EXP(-Parameters!$B$194*'National cons per cap'!BT27/1000))) / LOG(1 - (Parameters!$B$191/Parameters!$B$193)^2), 1)</f>
        <v>#NAME?</v>
      </c>
      <c r="BU27" s="22" t="e">
        <f ca="1">MIN(LOG(1 - Parameters!$B$192/(1+100*EXP(-Parameters!$B$194*'National cons per cap'!BU27/1000))) / LOG(1 - (Parameters!$B$191/Parameters!$B$193)^2), 1)</f>
        <v>#NAME?</v>
      </c>
      <c r="BV27" s="22" t="e">
        <f ca="1">MIN(LOG(1 - Parameters!$B$192/(1+100*EXP(-Parameters!$B$194*'National cons per cap'!BV27/1000))) / LOG(1 - (Parameters!$B$191/Parameters!$B$193)^2), 1)</f>
        <v>#NAME?</v>
      </c>
      <c r="BW27" s="22" t="e">
        <f ca="1">MIN(LOG(1 - Parameters!$B$192/(1+100*EXP(-Parameters!$B$194*'National cons per cap'!BW27/1000))) / LOG(1 - (Parameters!$B$191/Parameters!$B$193)^2), 1)</f>
        <v>#NAME?</v>
      </c>
      <c r="BX27" s="22" t="e">
        <f ca="1">MIN(LOG(1 - Parameters!$B$192/(1+100*EXP(-Parameters!$B$194*'National cons per cap'!BX27/1000))) / LOG(1 - (Parameters!$B$191/Parameters!$B$193)^2), 1)</f>
        <v>#NAME?</v>
      </c>
      <c r="BY27" s="22" t="e">
        <f ca="1">MIN(LOG(1 - Parameters!$B$192/(1+100*EXP(-Parameters!$B$194*'National cons per cap'!BY27/1000))) / LOG(1 - (Parameters!$B$191/Parameters!$B$193)^2), 1)</f>
        <v>#NAME?</v>
      </c>
      <c r="BZ27" s="22" t="e">
        <f ca="1">MIN(LOG(1 - Parameters!$B$192/(1+100*EXP(-Parameters!$B$194*'National cons per cap'!BZ27/1000))) / LOG(1 - (Parameters!$B$191/Parameters!$B$193)^2), 1)</f>
        <v>#NAME?</v>
      </c>
      <c r="CA27" s="22" t="e">
        <f ca="1">MIN(LOG(1 - Parameters!$B$192/(1+100*EXP(-Parameters!$B$194*'National cons per cap'!CA27/1000))) / LOG(1 - (Parameters!$B$191/Parameters!$B$193)^2), 1)</f>
        <v>#NAME?</v>
      </c>
      <c r="CB27" s="22" t="e">
        <f ca="1">MIN(LOG(1 - Parameters!$B$192/(1+100*EXP(-Parameters!$B$194*'National cons per cap'!CB27/1000))) / LOG(1 - (Parameters!$B$191/Parameters!$B$193)^2), 1)</f>
        <v>#NAME?</v>
      </c>
      <c r="CC27" s="22" t="e">
        <f ca="1">MIN(LOG(1 - Parameters!$B$192/(1+100*EXP(-Parameters!$B$194*'National cons per cap'!CC27/1000))) / LOG(1 - (Parameters!$B$191/Parameters!$B$193)^2), 1)</f>
        <v>#NAME?</v>
      </c>
      <c r="CD27" s="22" t="e">
        <f ca="1">MIN(LOG(1 - Parameters!$B$192/(1+100*EXP(-Parameters!$B$194*'National cons per cap'!CD27/1000))) / LOG(1 - (Parameters!$B$191/Parameters!$B$193)^2), 1)</f>
        <v>#NAME?</v>
      </c>
      <c r="CE27" s="22" t="e">
        <f ca="1">MIN(LOG(1 - Parameters!$B$192/(1+100*EXP(-Parameters!$B$194*'National cons per cap'!CE27/1000))) / LOG(1 - (Parameters!$B$191/Parameters!$B$193)^2), 1)</f>
        <v>#NAME?</v>
      </c>
      <c r="CF27" s="22" t="e">
        <f ca="1">MIN(LOG(1 - Parameters!$B$192/(1+100*EXP(-Parameters!$B$194*'National cons per cap'!CF27/1000))) / LOG(1 - (Parameters!$B$191/Parameters!$B$193)^2), 1)</f>
        <v>#NAME?</v>
      </c>
      <c r="CG27" s="22" t="e">
        <f ca="1">MIN(LOG(1 - Parameters!$B$192/(1+100*EXP(-Parameters!$B$194*'National cons per cap'!CG27/1000))) / LOG(1 - (Parameters!$B$191/Parameters!$B$193)^2), 1)</f>
        <v>#NAME?</v>
      </c>
      <c r="CH27" s="22" t="e">
        <f ca="1">MIN(LOG(1 - Parameters!$B$192/(1+100*EXP(-Parameters!$B$194*'National cons per cap'!CH27/1000))) / LOG(1 - (Parameters!$B$191/Parameters!$B$193)^2), 1)</f>
        <v>#NAME?</v>
      </c>
      <c r="CI27" s="22" t="e">
        <f ca="1">MIN(LOG(1 - Parameters!$B$192/(1+100*EXP(-Parameters!$B$194*'National cons per cap'!CI27/1000))) / LOG(1 - (Parameters!$B$191/Parameters!$B$193)^2), 1)</f>
        <v>#NAME?</v>
      </c>
      <c r="CJ27" s="22" t="e">
        <f ca="1">MIN(LOG(1 - Parameters!$B$192/(1+100*EXP(-Parameters!$B$194*'National cons per cap'!CJ27/1000))) / LOG(1 - (Parameters!$B$191/Parameters!$B$193)^2), 1)</f>
        <v>#NAME?</v>
      </c>
      <c r="CK27" s="22" t="e">
        <f ca="1">MIN(LOG(1 - Parameters!$B$192/(1+100*EXP(-Parameters!$B$194*'National cons per cap'!CK27/1000))) / LOG(1 - (Parameters!$B$191/Parameters!$B$193)^2), 1)</f>
        <v>#NAME?</v>
      </c>
      <c r="CL27" s="22" t="e">
        <f ca="1">MIN(LOG(1 - Parameters!$B$192/(1+100*EXP(-Parameters!$B$194*'National cons per cap'!CL27/1000))) / LOG(1 - (Parameters!$B$191/Parameters!$B$193)^2), 1)</f>
        <v>#NAME?</v>
      </c>
      <c r="CM27" s="22" t="e">
        <f ca="1">MIN(LOG(1 - Parameters!$B$192/(1+100*EXP(-Parameters!$B$194*'National cons per cap'!CM27/1000))) / LOG(1 - (Parameters!$B$191/Parameters!$B$193)^2), 1)</f>
        <v>#NAME?</v>
      </c>
      <c r="CN27" s="22" t="e">
        <f ca="1">MIN(LOG(1 - Parameters!$B$192/(1+100*EXP(-Parameters!$B$194*'National cons per cap'!CN27/1000))) / LOG(1 - (Parameters!$B$191/Parameters!$B$193)^2), 1)</f>
        <v>#NAME?</v>
      </c>
      <c r="CO27" s="22" t="e">
        <f ca="1">MIN(LOG(1 - Parameters!$B$192/(1+100*EXP(-Parameters!$B$194*'National cons per cap'!CO27/1000))) / LOG(1 - (Parameters!$B$191/Parameters!$B$193)^2), 1)</f>
        <v>#NAME?</v>
      </c>
      <c r="CP27" s="22" t="e">
        <f ca="1">MIN(LOG(1 - Parameters!$B$192/(1+100*EXP(-Parameters!$B$194*'National cons per cap'!CP27/1000))) / LOG(1 - (Parameters!$B$191/Parameters!$B$193)^2), 1)</f>
        <v>#NAME?</v>
      </c>
      <c r="CQ27" s="22" t="e">
        <f ca="1">MIN(LOG(1 - Parameters!$B$192/(1+100*EXP(-Parameters!$B$194*'National cons per cap'!CQ27/1000))) / LOG(1 - (Parameters!$B$191/Parameters!$B$193)^2), 1)</f>
        <v>#NAME?</v>
      </c>
      <c r="CR27" s="22" t="e">
        <f ca="1">MIN(LOG(1 - Parameters!$B$192/(1+100*EXP(-Parameters!$B$194*'National cons per cap'!CR27/1000))) / LOG(1 - (Parameters!$B$191/Parameters!$B$193)^2), 1)</f>
        <v>#NAME?</v>
      </c>
      <c r="CS27" s="22" t="e">
        <f ca="1">MIN(LOG(1 - Parameters!$B$192/(1+100*EXP(-Parameters!$B$194*'National cons per cap'!CS27/1000))) / LOG(1 - (Parameters!$B$191/Parameters!$B$193)^2), 1)</f>
        <v>#NAME?</v>
      </c>
      <c r="CT27" s="22" t="e">
        <f ca="1">MIN(LOG(1 - Parameters!$B$192/(1+100*EXP(-Parameters!$B$194*'National cons per cap'!CT27/1000))) / LOG(1 - (Parameters!$B$191/Parameters!$B$193)^2), 1)</f>
        <v>#NAME?</v>
      </c>
      <c r="CU27" s="22" t="e">
        <f ca="1">MIN(LOG(1 - Parameters!$B$192/(1+100*EXP(-Parameters!$B$194*'National cons per cap'!CU27/1000))) / LOG(1 - (Parameters!$B$191/Parameters!$B$193)^2), 1)</f>
        <v>#NAME?</v>
      </c>
      <c r="CV27" s="22" t="e">
        <f ca="1">MIN(LOG(1 - Parameters!$B$192/(1+100*EXP(-Parameters!$B$194*'National cons per cap'!CV27/1000))) / LOG(1 - (Parameters!$B$191/Parameters!$B$193)^2), 1)</f>
        <v>#NAME?</v>
      </c>
      <c r="CW27" s="22" t="e">
        <f ca="1">MIN(LOG(1 - Parameters!$B$192/(1+100*EXP(-Parameters!$B$194*'National cons per cap'!CW27/1000))) / LOG(1 - (Parameters!$B$191/Parameters!$B$193)^2), 1)</f>
        <v>#NAME?</v>
      </c>
      <c r="CX27" s="22" t="e">
        <f ca="1">MIN(LOG(1 - Parameters!$B$192/(1+100*EXP(-Parameters!$B$194*'National cons per cap'!CX27/1000))) / LOG(1 - (Parameters!$B$191/Parameters!$B$193)^2), 1)</f>
        <v>#NAME?</v>
      </c>
      <c r="CY27" s="22" t="e">
        <f ca="1">MIN(LOG(1 - Parameters!$B$192/(1+100*EXP(-Parameters!$B$194*'National cons per cap'!CY27/1000))) / LOG(1 - (Parameters!$B$191/Parameters!$B$193)^2), 1)</f>
        <v>#NAME?</v>
      </c>
      <c r="CZ27" s="22" t="e">
        <f ca="1">MIN(LOG(1 - Parameters!$B$192/(1+100*EXP(-Parameters!$B$194*'National cons per cap'!CZ27/1000))) / LOG(1 - (Parameters!$B$191/Parameters!$B$193)^2), 1)</f>
        <v>#NAME?</v>
      </c>
      <c r="DA27" s="22" t="e">
        <f ca="1">MIN(LOG(1 - Parameters!$B$192/(1+100*EXP(-Parameters!$B$194*'National cons per cap'!DA27/1000))) / LOG(1 - (Parameters!$B$191/Parameters!$B$193)^2), 1)</f>
        <v>#NAME?</v>
      </c>
      <c r="DB27" s="22" t="e">
        <f ca="1">MIN(LOG(1 - Parameters!$B$192/(1+100*EXP(-Parameters!$B$194*'National cons per cap'!DB27/1000))) / LOG(1 - (Parameters!$B$191/Parameters!$B$193)^2), 1)</f>
        <v>#NAME?</v>
      </c>
      <c r="DC27" s="22" t="e">
        <f ca="1">MIN(LOG(1 - Parameters!$B$192/(1+100*EXP(-Parameters!$B$194*'National cons per cap'!DC27/1000))) / LOG(1 - (Parameters!$B$191/Parameters!$B$193)^2), 1)</f>
        <v>#NAME?</v>
      </c>
      <c r="DD27" s="22" t="e">
        <f ca="1">MIN(LOG(1 - Parameters!$B$192/(1+100*EXP(-Parameters!$B$194*'National cons per cap'!DD27/1000))) / LOG(1 - (Parameters!$B$191/Parameters!$B$193)^2), 1)</f>
        <v>#NAME?</v>
      </c>
      <c r="DE27" s="22" t="e">
        <f ca="1">MIN(LOG(1 - Parameters!$B$192/(1+100*EXP(-Parameters!$B$194*'National cons per cap'!DE27/1000))) / LOG(1 - (Parameters!$B$191/Parameters!$B$193)^2), 1)</f>
        <v>#NAME?</v>
      </c>
      <c r="DF27" s="22" t="e">
        <f ca="1">MIN(LOG(1 - Parameters!$B$192/(1+100*EXP(-Parameters!$B$194*'National cons per cap'!DF27/1000))) / LOG(1 - (Parameters!$B$191/Parameters!$B$193)^2), 1)</f>
        <v>#NAME?</v>
      </c>
      <c r="DG27" s="22" t="e">
        <f ca="1">MIN(LOG(1 - Parameters!$B$192/(1+100*EXP(-Parameters!$B$194*'National cons per cap'!DG27/1000))) / LOG(1 - (Parameters!$B$191/Parameters!$B$193)^2), 1)</f>
        <v>#NAME?</v>
      </c>
      <c r="DH27" s="22" t="e">
        <f ca="1">MIN(LOG(1 - Parameters!$B$192/(1+100*EXP(-Parameters!$B$194*'National cons per cap'!DH27/1000))) / LOG(1 - (Parameters!$B$191/Parameters!$B$193)^2), 1)</f>
        <v>#NAME?</v>
      </c>
      <c r="DI27" s="22" t="e">
        <f ca="1">MIN(LOG(1 - Parameters!$B$192/(1+100*EXP(-Parameters!$B$194*'National cons per cap'!DI27/1000))) / LOG(1 - (Parameters!$B$191/Parameters!$B$193)^2), 1)</f>
        <v>#NAME?</v>
      </c>
      <c r="DJ27" s="22" t="e">
        <f ca="1">MIN(LOG(1 - Parameters!$B$192/(1+100*EXP(-Parameters!$B$194*'National cons per cap'!DJ27/1000))) / LOG(1 - (Parameters!$B$191/Parameters!$B$193)^2), 1)</f>
        <v>#NAME?</v>
      </c>
      <c r="DK27" s="22" t="e">
        <f ca="1">MIN(LOG(1 - Parameters!$B$192/(1+100*EXP(-Parameters!$B$194*'National cons per cap'!DK27/1000))) / LOG(1 - (Parameters!$B$191/Parameters!$B$193)^2), 1)</f>
        <v>#NAME?</v>
      </c>
      <c r="DL27" s="22" t="e">
        <f ca="1">MIN(LOG(1 - Parameters!$B$192/(1+100*EXP(-Parameters!$B$194*'National cons per cap'!DL27/1000))) / LOG(1 - (Parameters!$B$191/Parameters!$B$193)^2), 1)</f>
        <v>#NAME?</v>
      </c>
      <c r="DM27" s="22" t="e">
        <f ca="1">MIN(LOG(1 - Parameters!$B$192/(1+100*EXP(-Parameters!$B$194*'National cons per cap'!DM27/1000))) / LOG(1 - (Parameters!$B$191/Parameters!$B$193)^2), 1)</f>
        <v>#NAME?</v>
      </c>
      <c r="DN27" s="22" t="e">
        <f ca="1">MIN(LOG(1 - Parameters!$B$192/(1+100*EXP(-Parameters!$B$194*'National cons per cap'!DN27/1000))) / LOG(1 - (Parameters!$B$191/Parameters!$B$193)^2), 1)</f>
        <v>#NAME?</v>
      </c>
      <c r="DO27" s="22" t="e">
        <f ca="1">MIN(LOG(1 - Parameters!$B$192/(1+100*EXP(-Parameters!$B$194*'National cons per cap'!DO27/1000))) / LOG(1 - (Parameters!$B$191/Parameters!$B$193)^2), 1)</f>
        <v>#NAME?</v>
      </c>
      <c r="DP27" s="22" t="e">
        <f ca="1">MIN(LOG(1 - Parameters!$B$192/(1+100*EXP(-Parameters!$B$194*'National cons per cap'!DP27/1000))) / LOG(1 - (Parameters!$B$191/Parameters!$B$193)^2), 1)</f>
        <v>#NAME?</v>
      </c>
      <c r="DQ27" s="22" t="e">
        <f ca="1">MIN(LOG(1 - Parameters!$B$192/(1+100*EXP(-Parameters!$B$194*'National cons per cap'!DQ27/1000))) / LOG(1 - (Parameters!$B$191/Parameters!$B$193)^2), 1)</f>
        <v>#NAME?</v>
      </c>
      <c r="DR27" s="22" t="e">
        <f ca="1">MIN(LOG(1 - Parameters!$B$192/(1+100*EXP(-Parameters!$B$194*'National cons per cap'!DR27/1000))) / LOG(1 - (Parameters!$B$191/Parameters!$B$193)^2), 1)</f>
        <v>#NAME?</v>
      </c>
      <c r="DS27" s="22" t="e">
        <f ca="1">MIN(LOG(1 - Parameters!$B$192/(1+100*EXP(-Parameters!$B$194*'National cons per cap'!DS27/1000))) / LOG(1 - (Parameters!$B$191/Parameters!$B$193)^2), 1)</f>
        <v>#NAME?</v>
      </c>
      <c r="DT27" s="22" t="e">
        <f ca="1">MIN(LOG(1 - Parameters!$B$192/(1+100*EXP(-Parameters!$B$194*'National cons per cap'!DT27/1000))) / LOG(1 - (Parameters!$B$191/Parameters!$B$193)^2), 1)</f>
        <v>#NAME?</v>
      </c>
      <c r="DU27" s="22" t="e">
        <f ca="1">MIN(LOG(1 - Parameters!$B$192/(1+100*EXP(-Parameters!$B$194*'National cons per cap'!DU27/1000))) / LOG(1 - (Parameters!$B$191/Parameters!$B$193)^2), 1)</f>
        <v>#NAME?</v>
      </c>
      <c r="DV27" s="22" t="e">
        <f ca="1">MIN(LOG(1 - Parameters!$B$192/(1+100*EXP(-Parameters!$B$194*'National cons per cap'!DV27/1000))) / LOG(1 - (Parameters!$B$191/Parameters!$B$193)^2), 1)</f>
        <v>#NAME?</v>
      </c>
      <c r="DW27" s="22" t="e">
        <f ca="1">MIN(LOG(1 - Parameters!$B$192/(1+100*EXP(-Parameters!$B$194*'National cons per cap'!DW27/1000))) / LOG(1 - (Parameters!$B$191/Parameters!$B$193)^2), 1)</f>
        <v>#NAME?</v>
      </c>
      <c r="DX27" s="22" t="e">
        <f ca="1">MIN(LOG(1 - Parameters!$B$192/(1+100*EXP(-Parameters!$B$194*'National cons per cap'!DX27/1000))) / LOG(1 - (Parameters!$B$191/Parameters!$B$193)^2), 1)</f>
        <v>#NAME?</v>
      </c>
      <c r="DY27" s="22" t="e">
        <f ca="1">MIN(LOG(1 - Parameters!$B$192/(1+100*EXP(-Parameters!$B$194*'National cons per cap'!DY27/1000))) / LOG(1 - (Parameters!$B$191/Parameters!$B$193)^2), 1)</f>
        <v>#NAME?</v>
      </c>
      <c r="DZ27" s="22" t="e">
        <f ca="1">MIN(LOG(1 - Parameters!$B$192/(1+100*EXP(-Parameters!$B$194*'National cons per cap'!DZ27/1000))) / LOG(1 - (Parameters!$B$191/Parameters!$B$193)^2), 1)</f>
        <v>#NAME?</v>
      </c>
      <c r="EA27" s="22" t="e">
        <f ca="1">MIN(LOG(1 - Parameters!$B$192/(1+100*EXP(-Parameters!$B$194*'National cons per cap'!EA27/1000))) / LOG(1 - (Parameters!$B$191/Parameters!$B$193)^2), 1)</f>
        <v>#NAME?</v>
      </c>
      <c r="EB27" s="22" t="e">
        <f ca="1">MIN(LOG(1 - Parameters!$B$192/(1+100*EXP(-Parameters!$B$194*'National cons per cap'!EB27/1000))) / LOG(1 - (Parameters!$B$191/Parameters!$B$193)^2), 1)</f>
        <v>#NAME?</v>
      </c>
      <c r="EC27" s="22" t="e">
        <f ca="1">MIN(LOG(1 - Parameters!$B$192/(1+100*EXP(-Parameters!$B$194*'National cons per cap'!EC27/1000))) / LOG(1 - (Parameters!$B$191/Parameters!$B$193)^2), 1)</f>
        <v>#NAME?</v>
      </c>
      <c r="ED27" s="22" t="e">
        <f ca="1">MIN(LOG(1 - Parameters!$B$192/(1+100*EXP(-Parameters!$B$194*'National cons per cap'!ED27/1000))) / LOG(1 - (Parameters!$B$191/Parameters!$B$193)^2), 1)</f>
        <v>#NAME?</v>
      </c>
      <c r="EE27" s="22" t="e">
        <f ca="1">MIN(LOG(1 - Parameters!$B$192/(1+100*EXP(-Parameters!$B$194*'National cons per cap'!EE27/1000))) / LOG(1 - (Parameters!$B$191/Parameters!$B$193)^2), 1)</f>
        <v>#NAME?</v>
      </c>
      <c r="EF27" s="22" t="e">
        <f ca="1">MIN(LOG(1 - Parameters!$B$192/(1+100*EXP(-Parameters!$B$194*'National cons per cap'!EF27/1000))) / LOG(1 - (Parameters!$B$191/Parameters!$B$193)^2), 1)</f>
        <v>#NAME?</v>
      </c>
      <c r="EG27" s="22" t="e">
        <f ca="1">MIN(LOG(1 - Parameters!$B$192/(1+100*EXP(-Parameters!$B$194*'National cons per cap'!EG27/1000))) / LOG(1 - (Parameters!$B$191/Parameters!$B$193)^2), 1)</f>
        <v>#NAME?</v>
      </c>
      <c r="EH27" s="22" t="e">
        <f ca="1">MIN(LOG(1 - Parameters!$B$192/(1+100*EXP(-Parameters!$B$194*'National cons per cap'!EH27/1000))) / LOG(1 - (Parameters!$B$191/Parameters!$B$193)^2), 1)</f>
        <v>#NAME?</v>
      </c>
      <c r="EI27" s="22" t="e">
        <f ca="1">MIN(LOG(1 - Parameters!$B$192/(1+100*EXP(-Parameters!$B$194*'National cons per cap'!EI27/1000))) / LOG(1 - (Parameters!$B$191/Parameters!$B$193)^2), 1)</f>
        <v>#NAME?</v>
      </c>
      <c r="EJ27" s="22" t="e">
        <f ca="1">MIN(LOG(1 - Parameters!$B$192/(1+100*EXP(-Parameters!$B$194*'National cons per cap'!EJ27/1000))) / LOG(1 - (Parameters!$B$191/Parameters!$B$193)^2), 1)</f>
        <v>#NAME?</v>
      </c>
      <c r="EK27" s="22" t="e">
        <f ca="1">MIN(LOG(1 - Parameters!$B$192/(1+100*EXP(-Parameters!$B$194*'National cons per cap'!EK27/1000))) / LOG(1 - (Parameters!$B$191/Parameters!$B$193)^2), 1)</f>
        <v>#NAME?</v>
      </c>
      <c r="EL27" s="22" t="e">
        <f ca="1">MIN(LOG(1 - Parameters!$B$192/(1+100*EXP(-Parameters!$B$194*'National cons per cap'!EL27/1000))) / LOG(1 - (Parameters!$B$191/Parameters!$B$193)^2), 1)</f>
        <v>#NAME?</v>
      </c>
      <c r="EM27" s="22" t="e">
        <f ca="1">MIN(LOG(1 - Parameters!$B$192/(1+100*EXP(-Parameters!$B$194*'National cons per cap'!EM27/1000))) / LOG(1 - (Parameters!$B$191/Parameters!$B$193)^2), 1)</f>
        <v>#NAME?</v>
      </c>
      <c r="EN27" s="22" t="e">
        <f ca="1">MIN(LOG(1 - Parameters!$B$192/(1+100*EXP(-Parameters!$B$194*'National cons per cap'!EN27/1000))) / LOG(1 - (Parameters!$B$191/Parameters!$B$193)^2), 1)</f>
        <v>#NAME?</v>
      </c>
      <c r="EO27" s="22" t="e">
        <f ca="1">MIN(LOG(1 - Parameters!$B$192/(1+100*EXP(-Parameters!$B$194*'National cons per cap'!EO27/1000))) / LOG(1 - (Parameters!$B$191/Parameters!$B$193)^2), 1)</f>
        <v>#NAME?</v>
      </c>
      <c r="EP27" s="22" t="e">
        <f ca="1">MIN(LOG(1 - Parameters!$B$192/(1+100*EXP(-Parameters!$B$194*'National cons per cap'!EP27/1000))) / LOG(1 - (Parameters!$B$191/Parameters!$B$193)^2), 1)</f>
        <v>#NAME?</v>
      </c>
      <c r="EQ27" s="22" t="e">
        <f ca="1">MIN(LOG(1 - Parameters!$B$192/(1+100*EXP(-Parameters!$B$194*'National cons per cap'!EQ27/1000))) / LOG(1 - (Parameters!$B$191/Parameters!$B$193)^2), 1)</f>
        <v>#NAME?</v>
      </c>
      <c r="ER27" s="22" t="e">
        <f ca="1">MIN(LOG(1 - Parameters!$B$192/(1+100*EXP(-Parameters!$B$194*'National cons per cap'!ER27/1000))) / LOG(1 - (Parameters!$B$191/Parameters!$B$193)^2), 1)</f>
        <v>#NAME?</v>
      </c>
      <c r="ES27" s="22" t="e">
        <f ca="1">MIN(LOG(1 - Parameters!$B$192/(1+100*EXP(-Parameters!$B$194*'National cons per cap'!ES27/1000))) / LOG(1 - (Parameters!$B$191/Parameters!$B$193)^2), 1)</f>
        <v>#NAME?</v>
      </c>
      <c r="ET27" s="22" t="e">
        <f ca="1">MIN(LOG(1 - Parameters!$B$192/(1+100*EXP(-Parameters!$B$194*'National cons per cap'!ET27/1000))) / LOG(1 - (Parameters!$B$191/Parameters!$B$193)^2), 1)</f>
        <v>#NAME?</v>
      </c>
      <c r="EU27" s="22" t="e">
        <f ca="1">MIN(LOG(1 - Parameters!$B$192/(1+100*EXP(-Parameters!$B$194*'National cons per cap'!EU27/1000))) / LOG(1 - (Parameters!$B$191/Parameters!$B$193)^2), 1)</f>
        <v>#NAME?</v>
      </c>
      <c r="EV27" s="22" t="e">
        <f ca="1">MIN(LOG(1 - Parameters!$B$192/(1+100*EXP(-Parameters!$B$194*'National cons per cap'!EV27/1000))) / LOG(1 - (Parameters!$B$191/Parameters!$B$193)^2), 1)</f>
        <v>#NAME?</v>
      </c>
      <c r="EW27" s="22" t="e">
        <f ca="1">MIN(LOG(1 - Parameters!$B$192/(1+100*EXP(-Parameters!$B$194*'National cons per cap'!EW27/1000))) / LOG(1 - (Parameters!$B$191/Parameters!$B$193)^2), 1)</f>
        <v>#NAME?</v>
      </c>
      <c r="EX27" s="22" t="e">
        <f ca="1">MIN(LOG(1 - Parameters!$B$192/(1+100*EXP(-Parameters!$B$194*'National cons per cap'!EX27/1000))) / LOG(1 - (Parameters!$B$191/Parameters!$B$193)^2), 1)</f>
        <v>#NAME?</v>
      </c>
      <c r="EY27" s="22" t="e">
        <f ca="1">MIN(LOG(1 - Parameters!$B$192/(1+100*EXP(-Parameters!$B$194*'National cons per cap'!EY27/1000))) / LOG(1 - (Parameters!$B$191/Parameters!$B$193)^2), 1)</f>
        <v>#NAME?</v>
      </c>
      <c r="EZ27" s="22" t="e">
        <f ca="1">MIN(LOG(1 - Parameters!$B$192/(1+100*EXP(-Parameters!$B$194*'National cons per cap'!EZ27/1000))) / LOG(1 - (Parameters!$B$191/Parameters!$B$193)^2), 1)</f>
        <v>#NAME?</v>
      </c>
      <c r="FA27" s="22" t="e">
        <f ca="1">MIN(LOG(1 - Parameters!$B$192/(1+100*EXP(-Parameters!$B$194*'National cons per cap'!FA27/1000))) / LOG(1 - (Parameters!$B$191/Parameters!$B$193)^2), 1)</f>
        <v>#NAME?</v>
      </c>
      <c r="FB27" s="22" t="e">
        <f ca="1">MIN(LOG(1 - Parameters!$B$192/(1+100*EXP(-Parameters!$B$194*'National cons per cap'!FB27/1000))) / LOG(1 - (Parameters!$B$191/Parameters!$B$193)^2), 1)</f>
        <v>#NAME?</v>
      </c>
      <c r="FC27" s="22" t="e">
        <f ca="1">MIN(LOG(1 - Parameters!$B$192/(1+100*EXP(-Parameters!$B$194*'National cons per cap'!FC27/1000))) / LOG(1 - (Parameters!$B$191/Parameters!$B$193)^2), 1)</f>
        <v>#NAME?</v>
      </c>
      <c r="FD27" s="22" t="e">
        <f ca="1">MIN(LOG(1 - Parameters!$B$192/(1+100*EXP(-Parameters!$B$194*'National cons per cap'!FD27/1000))) / LOG(1 - (Parameters!$B$191/Parameters!$B$193)^2), 1)</f>
        <v>#NAME?</v>
      </c>
      <c r="FE27" s="22" t="e">
        <f ca="1">MIN(LOG(1 - Parameters!$B$192/(1+100*EXP(-Parameters!$B$194*'National cons per cap'!FE27/1000))) / LOG(1 - (Parameters!$B$191/Parameters!$B$193)^2), 1)</f>
        <v>#NAME?</v>
      </c>
      <c r="FF27" s="22" t="e">
        <f ca="1">MIN(LOG(1 - Parameters!$B$192/(1+100*EXP(-Parameters!$B$194*'National cons per cap'!FF27/1000))) / LOG(1 - (Parameters!$B$191/Parameters!$B$193)^2), 1)</f>
        <v>#NAME?</v>
      </c>
      <c r="FG27" s="22" t="e">
        <f ca="1">MIN(LOG(1 - Parameters!$B$192/(1+100*EXP(-Parameters!$B$194*'National cons per cap'!FG27/1000))) / LOG(1 - (Parameters!$B$191/Parameters!$B$193)^2), 1)</f>
        <v>#NAME?</v>
      </c>
      <c r="FH27" s="22" t="e">
        <f ca="1">MIN(LOG(1 - Parameters!$B$192/(1+100*EXP(-Parameters!$B$194*'National cons per cap'!FH27/1000))) / LOG(1 - (Parameters!$B$191/Parameters!$B$193)^2), 1)</f>
        <v>#NAME?</v>
      </c>
      <c r="FI27" s="22" t="e">
        <f ca="1">MIN(LOG(1 - Parameters!$B$192/(1+100*EXP(-Parameters!$B$194*'National cons per cap'!FI27/1000))) / LOG(1 - (Parameters!$B$191/Parameters!$B$193)^2), 1)</f>
        <v>#NAME?</v>
      </c>
      <c r="FJ27" s="22" t="e">
        <f ca="1">MIN(LOG(1 - Parameters!$B$192/(1+100*EXP(-Parameters!$B$194*'National cons per cap'!FJ27/1000))) / LOG(1 - (Parameters!$B$191/Parameters!$B$193)^2), 1)</f>
        <v>#NAME?</v>
      </c>
      <c r="FK27" s="22" t="e">
        <f ca="1">MIN(LOG(1 - Parameters!$B$192/(1+100*EXP(-Parameters!$B$194*'National cons per cap'!FK27/1000))) / LOG(1 - (Parameters!$B$191/Parameters!$B$193)^2), 1)</f>
        <v>#NAME?</v>
      </c>
      <c r="FL27" s="22" t="e">
        <f ca="1">MIN(LOG(1 - Parameters!$B$192/(1+100*EXP(-Parameters!$B$194*'National cons per cap'!FL27/1000))) / LOG(1 - (Parameters!$B$191/Parameters!$B$193)^2), 1)</f>
        <v>#NAME?</v>
      </c>
      <c r="FM27" s="22" t="e">
        <f ca="1">MIN(LOG(1 - Parameters!$B$192/(1+100*EXP(-Parameters!$B$194*'National cons per cap'!FM27/1000))) / LOG(1 - (Parameters!$B$191/Parameters!$B$193)^2), 1)</f>
        <v>#NAME?</v>
      </c>
      <c r="FN27" s="22" t="e">
        <f ca="1">MIN(LOG(1 - Parameters!$B$192/(1+100*EXP(-Parameters!$B$194*'National cons per cap'!FN27/1000))) / LOG(1 - (Parameters!$B$191/Parameters!$B$193)^2), 1)</f>
        <v>#NAME?</v>
      </c>
      <c r="FO27" s="22" t="e">
        <f ca="1">MIN(LOG(1 - Parameters!$B$192/(1+100*EXP(-Parameters!$B$194*'National cons per cap'!FO27/1000))) / LOG(1 - (Parameters!$B$191/Parameters!$B$193)^2), 1)</f>
        <v>#NAME?</v>
      </c>
      <c r="FP27" s="22" t="e">
        <f ca="1">MIN(LOG(1 - Parameters!$B$192/(1+100*EXP(-Parameters!$B$194*'National cons per cap'!FP27/1000))) / LOG(1 - (Parameters!$B$191/Parameters!$B$193)^2), 1)</f>
        <v>#NAME?</v>
      </c>
      <c r="FQ27" s="22" t="e">
        <f ca="1">MIN(LOG(1 - Parameters!$B$192/(1+100*EXP(-Parameters!$B$194*'National cons per cap'!FQ27/1000))) / LOG(1 - (Parameters!$B$191/Parameters!$B$193)^2), 1)</f>
        <v>#NAME?</v>
      </c>
      <c r="FR27" s="22" t="e">
        <f ca="1">MIN(LOG(1 - Parameters!$B$192/(1+100*EXP(-Parameters!$B$194*'National cons per cap'!FR27/1000))) / LOG(1 - (Parameters!$B$191/Parameters!$B$193)^2), 1)</f>
        <v>#NAME?</v>
      </c>
      <c r="FS27" s="22" t="e">
        <f ca="1">MIN(LOG(1 - Parameters!$B$192/(1+100*EXP(-Parameters!$B$194*'National cons per cap'!FS27/1000))) / LOG(1 - (Parameters!$B$191/Parameters!$B$193)^2), 1)</f>
        <v>#NAME?</v>
      </c>
      <c r="FT27" s="22" t="e">
        <f ca="1">MIN(LOG(1 - Parameters!$B$192/(1+100*EXP(-Parameters!$B$194*'National cons per cap'!FT27/1000))) / LOG(1 - (Parameters!$B$191/Parameters!$B$193)^2), 1)</f>
        <v>#NAME?</v>
      </c>
      <c r="FU27" s="22" t="e">
        <f ca="1">MIN(LOG(1 - Parameters!$B$192/(1+100*EXP(-Parameters!$B$194*'National cons per cap'!FU27/1000))) / LOG(1 - (Parameters!$B$191/Parameters!$B$193)^2), 1)</f>
        <v>#NAME?</v>
      </c>
      <c r="FV27" s="22" t="e">
        <f ca="1">MIN(LOG(1 - Parameters!$B$192/(1+100*EXP(-Parameters!$B$194*'National cons per cap'!FV27/1000))) / LOG(1 - (Parameters!$B$191/Parameters!$B$193)^2), 1)</f>
        <v>#NAME?</v>
      </c>
      <c r="FW27" s="22" t="e">
        <f ca="1">MIN(LOG(1 - Parameters!$B$192/(1+100*EXP(-Parameters!$B$194*'National cons per cap'!FW27/1000))) / LOG(1 - (Parameters!$B$191/Parameters!$B$193)^2), 1)</f>
        <v>#NAME?</v>
      </c>
      <c r="FX27" s="22" t="e">
        <f ca="1">MIN(LOG(1 - Parameters!$B$192/(1+100*EXP(-Parameters!$B$194*'National cons per cap'!FX27/1000))) / LOG(1 - (Parameters!$B$191/Parameters!$B$193)^2), 1)</f>
        <v>#NAME?</v>
      </c>
      <c r="FY27" s="22" t="e">
        <f ca="1">MIN(LOG(1 - Parameters!$B$192/(1+100*EXP(-Parameters!$B$194*'National cons per cap'!FY27/1000))) / LOG(1 - (Parameters!$B$191/Parameters!$B$193)^2), 1)</f>
        <v>#NAME?</v>
      </c>
      <c r="FZ27" s="22" t="e">
        <f ca="1">MIN(LOG(1 - Parameters!$B$192/(1+100*EXP(-Parameters!$B$194*'National cons per cap'!FZ27/1000))) / LOG(1 - (Parameters!$B$191/Parameters!$B$193)^2), 1)</f>
        <v>#NAME?</v>
      </c>
      <c r="GA27" s="22" t="e">
        <f ca="1">MIN(LOG(1 - Parameters!$B$192/(1+100*EXP(-Parameters!$B$194*'National cons per cap'!GA27/1000))) / LOG(1 - (Parameters!$B$191/Parameters!$B$193)^2), 1)</f>
        <v>#NAME?</v>
      </c>
      <c r="GB27" s="22" t="e">
        <f ca="1">MIN(LOG(1 - Parameters!$B$192/(1+100*EXP(-Parameters!$B$194*'National cons per cap'!GB27/1000))) / LOG(1 - (Parameters!$B$191/Parameters!$B$193)^2), 1)</f>
        <v>#NAME?</v>
      </c>
      <c r="GC27" s="22" t="e">
        <f ca="1">MIN(LOG(1 - Parameters!$B$192/(1+100*EXP(-Parameters!$B$194*'National cons per cap'!GC27/1000))) / LOG(1 - (Parameters!$B$191/Parameters!$B$193)^2), 1)</f>
        <v>#NAME?</v>
      </c>
      <c r="GD27" s="22" t="e">
        <f ca="1">MIN(LOG(1 - Parameters!$B$192/(1+100*EXP(-Parameters!$B$194*'National cons per cap'!GD27/1000))) / LOG(1 - (Parameters!$B$191/Parameters!$B$193)^2), 1)</f>
        <v>#NAME?</v>
      </c>
      <c r="GE27" s="22" t="e">
        <f ca="1">MIN(LOG(1 - Parameters!$B$192/(1+100*EXP(-Parameters!$B$194*'National cons per cap'!GE27/1000))) / LOG(1 - (Parameters!$B$191/Parameters!$B$193)^2), 1)</f>
        <v>#NAME?</v>
      </c>
      <c r="GF27" s="22" t="e">
        <f ca="1">MIN(LOG(1 - Parameters!$B$192/(1+100*EXP(-Parameters!$B$194*'National cons per cap'!GF27/1000))) / LOG(1 - (Parameters!$B$191/Parameters!$B$193)^2), 1)</f>
        <v>#NAME?</v>
      </c>
      <c r="GG27" s="22" t="e">
        <f ca="1">MIN(LOG(1 - Parameters!$B$192/(1+100*EXP(-Parameters!$B$194*'National cons per cap'!GG27/1000))) / LOG(1 - (Parameters!$B$191/Parameters!$B$193)^2), 1)</f>
        <v>#NAME?</v>
      </c>
      <c r="GH27" s="22" t="e">
        <f ca="1">MIN(LOG(1 - Parameters!$B$192/(1+100*EXP(-Parameters!$B$194*'National cons per cap'!GH27/1000))) / LOG(1 - (Parameters!$B$191/Parameters!$B$193)^2), 1)</f>
        <v>#NAME?</v>
      </c>
      <c r="GI27" s="22" t="e">
        <f ca="1">MIN(LOG(1 - Parameters!$B$192/(1+100*EXP(-Parameters!$B$194*'National cons per cap'!GI27/1000))) / LOG(1 - (Parameters!$B$191/Parameters!$B$193)^2), 1)</f>
        <v>#NAME?</v>
      </c>
      <c r="GJ27" s="22" t="e">
        <f ca="1">MIN(LOG(1 - Parameters!$B$192/(1+100*EXP(-Parameters!$B$194*'National cons per cap'!GJ27/1000))) / LOG(1 - (Parameters!$B$191/Parameters!$B$193)^2), 1)</f>
        <v>#NAME?</v>
      </c>
      <c r="GK27" s="22" t="e">
        <f ca="1">MIN(LOG(1 - Parameters!$B$192/(1+100*EXP(-Parameters!$B$194*'National cons per cap'!GK27/1000))) / LOG(1 - (Parameters!$B$191/Parameters!$B$193)^2), 1)</f>
        <v>#NAME?</v>
      </c>
      <c r="GL27" s="22" t="e">
        <f ca="1">MIN(LOG(1 - Parameters!$B$192/(1+100*EXP(-Parameters!$B$194*'National cons per cap'!GL27/1000))) / LOG(1 - (Parameters!$B$191/Parameters!$B$193)^2), 1)</f>
        <v>#NAME?</v>
      </c>
      <c r="GM27" s="22" t="e">
        <f ca="1">MIN(LOG(1 - Parameters!$B$192/(1+100*EXP(-Parameters!$B$194*'National cons per cap'!GM27/1000))) / LOG(1 - (Parameters!$B$191/Parameters!$B$193)^2), 1)</f>
        <v>#NAME?</v>
      </c>
    </row>
    <row r="28" spans="1:195" x14ac:dyDescent="0.25">
      <c r="A28" s="15">
        <v>2036</v>
      </c>
      <c r="B28" s="22" t="e">
        <f ca="1">MIN(LOG(1 - Parameters!$B$192/(1+100*EXP(-Parameters!$B$194*'National cons per cap'!B28/1000))) / LOG(1 - (Parameters!$B$191/Parameters!$B$193)^2), 1)</f>
        <v>#NAME?</v>
      </c>
      <c r="C28" s="22" t="e">
        <f ca="1">MIN(LOG(1 - Parameters!$B$192/(1+100*EXP(-Parameters!$B$194*'National cons per cap'!C28/1000))) / LOG(1 - (Parameters!$B$191/Parameters!$B$193)^2), 1)</f>
        <v>#NAME?</v>
      </c>
      <c r="D28" s="22" t="e">
        <f ca="1">MIN(LOG(1 - Parameters!$B$192/(1+100*EXP(-Parameters!$B$194*'National cons per cap'!D28/1000))) / LOG(1 - (Parameters!$B$191/Parameters!$B$193)^2), 1)</f>
        <v>#NAME?</v>
      </c>
      <c r="E28" s="22" t="e">
        <f ca="1">MIN(LOG(1 - Parameters!$B$192/(1+100*EXP(-Parameters!$B$194*'National cons per cap'!E28/1000))) / LOG(1 - (Parameters!$B$191/Parameters!$B$193)^2), 1)</f>
        <v>#NAME?</v>
      </c>
      <c r="F28" s="22" t="e">
        <f ca="1">MIN(LOG(1 - Parameters!$B$192/(1+100*EXP(-Parameters!$B$194*'National cons per cap'!F28/1000))) / LOG(1 - (Parameters!$B$191/Parameters!$B$193)^2), 1)</f>
        <v>#NAME?</v>
      </c>
      <c r="G28" s="22" t="e">
        <f ca="1">MIN(LOG(1 - Parameters!$B$192/(1+100*EXP(-Parameters!$B$194*'National cons per cap'!G28/1000))) / LOG(1 - (Parameters!$B$191/Parameters!$B$193)^2), 1)</f>
        <v>#NAME?</v>
      </c>
      <c r="H28" s="22" t="e">
        <f ca="1">MIN(LOG(1 - Parameters!$B$192/(1+100*EXP(-Parameters!$B$194*'National cons per cap'!H28/1000))) / LOG(1 - (Parameters!$B$191/Parameters!$B$193)^2), 1)</f>
        <v>#NAME?</v>
      </c>
      <c r="I28" s="22" t="e">
        <f ca="1">MIN(LOG(1 - Parameters!$B$192/(1+100*EXP(-Parameters!$B$194*'National cons per cap'!I28/1000))) / LOG(1 - (Parameters!$B$191/Parameters!$B$193)^2), 1)</f>
        <v>#NAME?</v>
      </c>
      <c r="J28" s="22" t="e">
        <f ca="1">MIN(LOG(1 - Parameters!$B$192/(1+100*EXP(-Parameters!$B$194*'National cons per cap'!J28/1000))) / LOG(1 - (Parameters!$B$191/Parameters!$B$193)^2), 1)</f>
        <v>#NAME?</v>
      </c>
      <c r="K28" s="22" t="e">
        <f ca="1">MIN(LOG(1 - Parameters!$B$192/(1+100*EXP(-Parameters!$B$194*'National cons per cap'!K28/1000))) / LOG(1 - (Parameters!$B$191/Parameters!$B$193)^2), 1)</f>
        <v>#NAME?</v>
      </c>
      <c r="L28" s="22" t="e">
        <f ca="1">MIN(LOG(1 - Parameters!$B$192/(1+100*EXP(-Parameters!$B$194*'National cons per cap'!L28/1000))) / LOG(1 - (Parameters!$B$191/Parameters!$B$193)^2), 1)</f>
        <v>#NAME?</v>
      </c>
      <c r="M28" s="22" t="e">
        <f ca="1">MIN(LOG(1 - Parameters!$B$192/(1+100*EXP(-Parameters!$B$194*'National cons per cap'!M28/1000))) / LOG(1 - (Parameters!$B$191/Parameters!$B$193)^2), 1)</f>
        <v>#NAME?</v>
      </c>
      <c r="N28" s="22" t="e">
        <f ca="1">MIN(LOG(1 - Parameters!$B$192/(1+100*EXP(-Parameters!$B$194*'National cons per cap'!N28/1000))) / LOG(1 - (Parameters!$B$191/Parameters!$B$193)^2), 1)</f>
        <v>#NAME?</v>
      </c>
      <c r="O28" s="22" t="e">
        <f ca="1">MIN(LOG(1 - Parameters!$B$192/(1+100*EXP(-Parameters!$B$194*'National cons per cap'!O28/1000))) / LOG(1 - (Parameters!$B$191/Parameters!$B$193)^2), 1)</f>
        <v>#NAME?</v>
      </c>
      <c r="P28" s="22" t="e">
        <f ca="1">MIN(LOG(1 - Parameters!$B$192/(1+100*EXP(-Parameters!$B$194*'National cons per cap'!P28/1000))) / LOG(1 - (Parameters!$B$191/Parameters!$B$193)^2), 1)</f>
        <v>#NAME?</v>
      </c>
      <c r="Q28" s="22" t="e">
        <f ca="1">MIN(LOG(1 - Parameters!$B$192/(1+100*EXP(-Parameters!$B$194*'National cons per cap'!Q28/1000))) / LOG(1 - (Parameters!$B$191/Parameters!$B$193)^2), 1)</f>
        <v>#NAME?</v>
      </c>
      <c r="R28" s="22" t="e">
        <f ca="1">MIN(LOG(1 - Parameters!$B$192/(1+100*EXP(-Parameters!$B$194*'National cons per cap'!R28/1000))) / LOG(1 - (Parameters!$B$191/Parameters!$B$193)^2), 1)</f>
        <v>#NAME?</v>
      </c>
      <c r="S28" s="22" t="e">
        <f ca="1">MIN(LOG(1 - Parameters!$B$192/(1+100*EXP(-Parameters!$B$194*'National cons per cap'!S28/1000))) / LOG(1 - (Parameters!$B$191/Parameters!$B$193)^2), 1)</f>
        <v>#NAME?</v>
      </c>
      <c r="T28" s="22" t="e">
        <f ca="1">MIN(LOG(1 - Parameters!$B$192/(1+100*EXP(-Parameters!$B$194*'National cons per cap'!T28/1000))) / LOG(1 - (Parameters!$B$191/Parameters!$B$193)^2), 1)</f>
        <v>#NAME?</v>
      </c>
      <c r="U28" s="22" t="e">
        <f ca="1">MIN(LOG(1 - Parameters!$B$192/(1+100*EXP(-Parameters!$B$194*'National cons per cap'!U28/1000))) / LOG(1 - (Parameters!$B$191/Parameters!$B$193)^2), 1)</f>
        <v>#NAME?</v>
      </c>
      <c r="V28" s="22" t="e">
        <f ca="1">MIN(LOG(1 - Parameters!$B$192/(1+100*EXP(-Parameters!$B$194*'National cons per cap'!V28/1000))) / LOG(1 - (Parameters!$B$191/Parameters!$B$193)^2), 1)</f>
        <v>#NAME?</v>
      </c>
      <c r="W28" s="22" t="e">
        <f ca="1">MIN(LOG(1 - Parameters!$B$192/(1+100*EXP(-Parameters!$B$194*'National cons per cap'!W28/1000))) / LOG(1 - (Parameters!$B$191/Parameters!$B$193)^2), 1)</f>
        <v>#NAME?</v>
      </c>
      <c r="X28" s="22" t="e">
        <f ca="1">MIN(LOG(1 - Parameters!$B$192/(1+100*EXP(-Parameters!$B$194*'National cons per cap'!X28/1000))) / LOG(1 - (Parameters!$B$191/Parameters!$B$193)^2), 1)</f>
        <v>#NAME?</v>
      </c>
      <c r="Y28" s="22" t="e">
        <f ca="1">MIN(LOG(1 - Parameters!$B$192/(1+100*EXP(-Parameters!$B$194*'National cons per cap'!Y28/1000))) / LOG(1 - (Parameters!$B$191/Parameters!$B$193)^2), 1)</f>
        <v>#NAME?</v>
      </c>
      <c r="Z28" s="22" t="e">
        <f ca="1">MIN(LOG(1 - Parameters!$B$192/(1+100*EXP(-Parameters!$B$194*'National cons per cap'!Z28/1000))) / LOG(1 - (Parameters!$B$191/Parameters!$B$193)^2), 1)</f>
        <v>#NAME?</v>
      </c>
      <c r="AA28" s="22" t="e">
        <f ca="1">MIN(LOG(1 - Parameters!$B$192/(1+100*EXP(-Parameters!$B$194*'National cons per cap'!AA28/1000))) / LOG(1 - (Parameters!$B$191/Parameters!$B$193)^2), 1)</f>
        <v>#NAME?</v>
      </c>
      <c r="AB28" s="22" t="e">
        <f ca="1">MIN(LOG(1 - Parameters!$B$192/(1+100*EXP(-Parameters!$B$194*'National cons per cap'!AB28/1000))) / LOG(1 - (Parameters!$B$191/Parameters!$B$193)^2), 1)</f>
        <v>#NAME?</v>
      </c>
      <c r="AC28" s="22" t="e">
        <f ca="1">MIN(LOG(1 - Parameters!$B$192/(1+100*EXP(-Parameters!$B$194*'National cons per cap'!AC28/1000))) / LOG(1 - (Parameters!$B$191/Parameters!$B$193)^2), 1)</f>
        <v>#NAME?</v>
      </c>
      <c r="AD28" s="22" t="e">
        <f ca="1">MIN(LOG(1 - Parameters!$B$192/(1+100*EXP(-Parameters!$B$194*'National cons per cap'!AD28/1000))) / LOG(1 - (Parameters!$B$191/Parameters!$B$193)^2), 1)</f>
        <v>#NAME?</v>
      </c>
      <c r="AE28" s="22" t="e">
        <f ca="1">MIN(LOG(1 - Parameters!$B$192/(1+100*EXP(-Parameters!$B$194*'National cons per cap'!AE28/1000))) / LOG(1 - (Parameters!$B$191/Parameters!$B$193)^2), 1)</f>
        <v>#NAME?</v>
      </c>
      <c r="AF28" s="22" t="e">
        <f ca="1">MIN(LOG(1 - Parameters!$B$192/(1+100*EXP(-Parameters!$B$194*'National cons per cap'!AF28/1000))) / LOG(1 - (Parameters!$B$191/Parameters!$B$193)^2), 1)</f>
        <v>#NAME?</v>
      </c>
      <c r="AG28" s="22" t="e">
        <f ca="1">MIN(LOG(1 - Parameters!$B$192/(1+100*EXP(-Parameters!$B$194*'National cons per cap'!AG28/1000))) / LOG(1 - (Parameters!$B$191/Parameters!$B$193)^2), 1)</f>
        <v>#NAME?</v>
      </c>
      <c r="AH28" s="22" t="e">
        <f ca="1">MIN(LOG(1 - Parameters!$B$192/(1+100*EXP(-Parameters!$B$194*'National cons per cap'!AH28/1000))) / LOG(1 - (Parameters!$B$191/Parameters!$B$193)^2), 1)</f>
        <v>#NAME?</v>
      </c>
      <c r="AI28" s="22" t="e">
        <f ca="1">MIN(LOG(1 - Parameters!$B$192/(1+100*EXP(-Parameters!$B$194*'National cons per cap'!AI28/1000))) / LOG(1 - (Parameters!$B$191/Parameters!$B$193)^2), 1)</f>
        <v>#NAME?</v>
      </c>
      <c r="AJ28" s="22" t="e">
        <f ca="1">MIN(LOG(1 - Parameters!$B$192/(1+100*EXP(-Parameters!$B$194*'National cons per cap'!AJ28/1000))) / LOG(1 - (Parameters!$B$191/Parameters!$B$193)^2), 1)</f>
        <v>#NAME?</v>
      </c>
      <c r="AK28" s="22" t="e">
        <f ca="1">MIN(LOG(1 - Parameters!$B$192/(1+100*EXP(-Parameters!$B$194*'National cons per cap'!AK28/1000))) / LOG(1 - (Parameters!$B$191/Parameters!$B$193)^2), 1)</f>
        <v>#NAME?</v>
      </c>
      <c r="AL28" s="22" t="e">
        <f ca="1">MIN(LOG(1 - Parameters!$B$192/(1+100*EXP(-Parameters!$B$194*'National cons per cap'!AL28/1000))) / LOG(1 - (Parameters!$B$191/Parameters!$B$193)^2), 1)</f>
        <v>#NAME?</v>
      </c>
      <c r="AM28" s="22" t="e">
        <f ca="1">MIN(LOG(1 - Parameters!$B$192/(1+100*EXP(-Parameters!$B$194*'National cons per cap'!AM28/1000))) / LOG(1 - (Parameters!$B$191/Parameters!$B$193)^2), 1)</f>
        <v>#NAME?</v>
      </c>
      <c r="AN28" s="22" t="e">
        <f ca="1">MIN(LOG(1 - Parameters!$B$192/(1+100*EXP(-Parameters!$B$194*'National cons per cap'!AN28/1000))) / LOG(1 - (Parameters!$B$191/Parameters!$B$193)^2), 1)</f>
        <v>#NAME?</v>
      </c>
      <c r="AO28" s="22" t="e">
        <f ca="1">MIN(LOG(1 - Parameters!$B$192/(1+100*EXP(-Parameters!$B$194*'National cons per cap'!AO28/1000))) / LOG(1 - (Parameters!$B$191/Parameters!$B$193)^2), 1)</f>
        <v>#NAME?</v>
      </c>
      <c r="AP28" s="22" t="e">
        <f ca="1">MIN(LOG(1 - Parameters!$B$192/(1+100*EXP(-Parameters!$B$194*'National cons per cap'!AP28/1000))) / LOG(1 - (Parameters!$B$191/Parameters!$B$193)^2), 1)</f>
        <v>#NAME?</v>
      </c>
      <c r="AQ28" s="22" t="e">
        <f ca="1">MIN(LOG(1 - Parameters!$B$192/(1+100*EXP(-Parameters!$B$194*'National cons per cap'!AQ28/1000))) / LOG(1 - (Parameters!$B$191/Parameters!$B$193)^2), 1)</f>
        <v>#NAME?</v>
      </c>
      <c r="AR28" s="22" t="e">
        <f ca="1">MIN(LOG(1 - Parameters!$B$192/(1+100*EXP(-Parameters!$B$194*'National cons per cap'!AR28/1000))) / LOG(1 - (Parameters!$B$191/Parameters!$B$193)^2), 1)</f>
        <v>#NAME?</v>
      </c>
      <c r="AS28" s="22" t="e">
        <f ca="1">MIN(LOG(1 - Parameters!$B$192/(1+100*EXP(-Parameters!$B$194*'National cons per cap'!AS28/1000))) / LOG(1 - (Parameters!$B$191/Parameters!$B$193)^2), 1)</f>
        <v>#NAME?</v>
      </c>
      <c r="AT28" s="22" t="e">
        <f ca="1">MIN(LOG(1 - Parameters!$B$192/(1+100*EXP(-Parameters!$B$194*'National cons per cap'!AT28/1000))) / LOG(1 - (Parameters!$B$191/Parameters!$B$193)^2), 1)</f>
        <v>#NAME?</v>
      </c>
      <c r="AU28" s="22" t="e">
        <f ca="1">MIN(LOG(1 - Parameters!$B$192/(1+100*EXP(-Parameters!$B$194*'National cons per cap'!AU28/1000))) / LOG(1 - (Parameters!$B$191/Parameters!$B$193)^2), 1)</f>
        <v>#NAME?</v>
      </c>
      <c r="AV28" s="22" t="e">
        <f ca="1">MIN(LOG(1 - Parameters!$B$192/(1+100*EXP(-Parameters!$B$194*'National cons per cap'!AV28/1000))) / LOG(1 - (Parameters!$B$191/Parameters!$B$193)^2), 1)</f>
        <v>#NAME?</v>
      </c>
      <c r="AW28" s="22" t="e">
        <f ca="1">MIN(LOG(1 - Parameters!$B$192/(1+100*EXP(-Parameters!$B$194*'National cons per cap'!AW28/1000))) / LOG(1 - (Parameters!$B$191/Parameters!$B$193)^2), 1)</f>
        <v>#NAME?</v>
      </c>
      <c r="AX28" s="22" t="e">
        <f ca="1">MIN(LOG(1 - Parameters!$B$192/(1+100*EXP(-Parameters!$B$194*'National cons per cap'!AX28/1000))) / LOG(1 - (Parameters!$B$191/Parameters!$B$193)^2), 1)</f>
        <v>#NAME?</v>
      </c>
      <c r="AY28" s="22" t="e">
        <f ca="1">MIN(LOG(1 - Parameters!$B$192/(1+100*EXP(-Parameters!$B$194*'National cons per cap'!AY28/1000))) / LOG(1 - (Parameters!$B$191/Parameters!$B$193)^2), 1)</f>
        <v>#NAME?</v>
      </c>
      <c r="AZ28" s="22" t="e">
        <f ca="1">MIN(LOG(1 - Parameters!$B$192/(1+100*EXP(-Parameters!$B$194*'National cons per cap'!AZ28/1000))) / LOG(1 - (Parameters!$B$191/Parameters!$B$193)^2), 1)</f>
        <v>#NAME?</v>
      </c>
      <c r="BA28" s="22" t="e">
        <f ca="1">MIN(LOG(1 - Parameters!$B$192/(1+100*EXP(-Parameters!$B$194*'National cons per cap'!BA28/1000))) / LOG(1 - (Parameters!$B$191/Parameters!$B$193)^2), 1)</f>
        <v>#NAME?</v>
      </c>
      <c r="BB28" s="22" t="e">
        <f ca="1">MIN(LOG(1 - Parameters!$B$192/(1+100*EXP(-Parameters!$B$194*'National cons per cap'!BB28/1000))) / LOG(1 - (Parameters!$B$191/Parameters!$B$193)^2), 1)</f>
        <v>#NAME?</v>
      </c>
      <c r="BC28" s="22" t="e">
        <f ca="1">MIN(LOG(1 - Parameters!$B$192/(1+100*EXP(-Parameters!$B$194*'National cons per cap'!BC28/1000))) / LOG(1 - (Parameters!$B$191/Parameters!$B$193)^2), 1)</f>
        <v>#NAME?</v>
      </c>
      <c r="BD28" s="22" t="e">
        <f ca="1">MIN(LOG(1 - Parameters!$B$192/(1+100*EXP(-Parameters!$B$194*'National cons per cap'!BD28/1000))) / LOG(1 - (Parameters!$B$191/Parameters!$B$193)^2), 1)</f>
        <v>#NAME?</v>
      </c>
      <c r="BE28" s="22" t="e">
        <f ca="1">MIN(LOG(1 - Parameters!$B$192/(1+100*EXP(-Parameters!$B$194*'National cons per cap'!BE28/1000))) / LOG(1 - (Parameters!$B$191/Parameters!$B$193)^2), 1)</f>
        <v>#NAME?</v>
      </c>
      <c r="BF28" s="22" t="e">
        <f ca="1">MIN(LOG(1 - Parameters!$B$192/(1+100*EXP(-Parameters!$B$194*'National cons per cap'!BF28/1000))) / LOG(1 - (Parameters!$B$191/Parameters!$B$193)^2), 1)</f>
        <v>#NAME?</v>
      </c>
      <c r="BG28" s="22" t="e">
        <f ca="1">MIN(LOG(1 - Parameters!$B$192/(1+100*EXP(-Parameters!$B$194*'National cons per cap'!BG28/1000))) / LOG(1 - (Parameters!$B$191/Parameters!$B$193)^2), 1)</f>
        <v>#NAME?</v>
      </c>
      <c r="BH28" s="22" t="e">
        <f ca="1">MIN(LOG(1 - Parameters!$B$192/(1+100*EXP(-Parameters!$B$194*'National cons per cap'!BH28/1000))) / LOG(1 - (Parameters!$B$191/Parameters!$B$193)^2), 1)</f>
        <v>#NAME?</v>
      </c>
      <c r="BI28" s="22" t="e">
        <f ca="1">MIN(LOG(1 - Parameters!$B$192/(1+100*EXP(-Parameters!$B$194*'National cons per cap'!BI28/1000))) / LOG(1 - (Parameters!$B$191/Parameters!$B$193)^2), 1)</f>
        <v>#NAME?</v>
      </c>
      <c r="BJ28" s="22" t="e">
        <f ca="1">MIN(LOG(1 - Parameters!$B$192/(1+100*EXP(-Parameters!$B$194*'National cons per cap'!BJ28/1000))) / LOG(1 - (Parameters!$B$191/Parameters!$B$193)^2), 1)</f>
        <v>#NAME?</v>
      </c>
      <c r="BK28" s="22" t="e">
        <f ca="1">MIN(LOG(1 - Parameters!$B$192/(1+100*EXP(-Parameters!$B$194*'National cons per cap'!BK28/1000))) / LOG(1 - (Parameters!$B$191/Parameters!$B$193)^2), 1)</f>
        <v>#NAME?</v>
      </c>
      <c r="BL28" s="22" t="e">
        <f ca="1">MIN(LOG(1 - Parameters!$B$192/(1+100*EXP(-Parameters!$B$194*'National cons per cap'!BL28/1000))) / LOG(1 - (Parameters!$B$191/Parameters!$B$193)^2), 1)</f>
        <v>#NAME?</v>
      </c>
      <c r="BM28" s="22" t="e">
        <f ca="1">MIN(LOG(1 - Parameters!$B$192/(1+100*EXP(-Parameters!$B$194*'National cons per cap'!BM28/1000))) / LOG(1 - (Parameters!$B$191/Parameters!$B$193)^2), 1)</f>
        <v>#NAME?</v>
      </c>
      <c r="BN28" s="22" t="e">
        <f ca="1">MIN(LOG(1 - Parameters!$B$192/(1+100*EXP(-Parameters!$B$194*'National cons per cap'!BN28/1000))) / LOG(1 - (Parameters!$B$191/Parameters!$B$193)^2), 1)</f>
        <v>#NAME?</v>
      </c>
      <c r="BO28" s="22" t="e">
        <f ca="1">MIN(LOG(1 - Parameters!$B$192/(1+100*EXP(-Parameters!$B$194*'National cons per cap'!BO28/1000))) / LOG(1 - (Parameters!$B$191/Parameters!$B$193)^2), 1)</f>
        <v>#NAME?</v>
      </c>
      <c r="BP28" s="22" t="e">
        <f ca="1">MIN(LOG(1 - Parameters!$B$192/(1+100*EXP(-Parameters!$B$194*'National cons per cap'!BP28/1000))) / LOG(1 - (Parameters!$B$191/Parameters!$B$193)^2), 1)</f>
        <v>#NAME?</v>
      </c>
      <c r="BQ28" s="22" t="e">
        <f ca="1">MIN(LOG(1 - Parameters!$B$192/(1+100*EXP(-Parameters!$B$194*'National cons per cap'!BQ28/1000))) / LOG(1 - (Parameters!$B$191/Parameters!$B$193)^2), 1)</f>
        <v>#NAME?</v>
      </c>
      <c r="BR28" s="22" t="e">
        <f ca="1">MIN(LOG(1 - Parameters!$B$192/(1+100*EXP(-Parameters!$B$194*'National cons per cap'!BR28/1000))) / LOG(1 - (Parameters!$B$191/Parameters!$B$193)^2), 1)</f>
        <v>#NAME?</v>
      </c>
      <c r="BS28" s="22" t="e">
        <f ca="1">MIN(LOG(1 - Parameters!$B$192/(1+100*EXP(-Parameters!$B$194*'National cons per cap'!BS28/1000))) / LOG(1 - (Parameters!$B$191/Parameters!$B$193)^2), 1)</f>
        <v>#NAME?</v>
      </c>
      <c r="BT28" s="22" t="e">
        <f ca="1">MIN(LOG(1 - Parameters!$B$192/(1+100*EXP(-Parameters!$B$194*'National cons per cap'!BT28/1000))) / LOG(1 - (Parameters!$B$191/Parameters!$B$193)^2), 1)</f>
        <v>#NAME?</v>
      </c>
      <c r="BU28" s="22" t="e">
        <f ca="1">MIN(LOG(1 - Parameters!$B$192/(1+100*EXP(-Parameters!$B$194*'National cons per cap'!BU28/1000))) / LOG(1 - (Parameters!$B$191/Parameters!$B$193)^2), 1)</f>
        <v>#NAME?</v>
      </c>
      <c r="BV28" s="22" t="e">
        <f ca="1">MIN(LOG(1 - Parameters!$B$192/(1+100*EXP(-Parameters!$B$194*'National cons per cap'!BV28/1000))) / LOG(1 - (Parameters!$B$191/Parameters!$B$193)^2), 1)</f>
        <v>#NAME?</v>
      </c>
      <c r="BW28" s="22" t="e">
        <f ca="1">MIN(LOG(1 - Parameters!$B$192/(1+100*EXP(-Parameters!$B$194*'National cons per cap'!BW28/1000))) / LOG(1 - (Parameters!$B$191/Parameters!$B$193)^2), 1)</f>
        <v>#NAME?</v>
      </c>
      <c r="BX28" s="22" t="e">
        <f ca="1">MIN(LOG(1 - Parameters!$B$192/(1+100*EXP(-Parameters!$B$194*'National cons per cap'!BX28/1000))) / LOG(1 - (Parameters!$B$191/Parameters!$B$193)^2), 1)</f>
        <v>#NAME?</v>
      </c>
      <c r="BY28" s="22" t="e">
        <f ca="1">MIN(LOG(1 - Parameters!$B$192/(1+100*EXP(-Parameters!$B$194*'National cons per cap'!BY28/1000))) / LOG(1 - (Parameters!$B$191/Parameters!$B$193)^2), 1)</f>
        <v>#NAME?</v>
      </c>
      <c r="BZ28" s="22" t="e">
        <f ca="1">MIN(LOG(1 - Parameters!$B$192/(1+100*EXP(-Parameters!$B$194*'National cons per cap'!BZ28/1000))) / LOG(1 - (Parameters!$B$191/Parameters!$B$193)^2), 1)</f>
        <v>#NAME?</v>
      </c>
      <c r="CA28" s="22" t="e">
        <f ca="1">MIN(LOG(1 - Parameters!$B$192/(1+100*EXP(-Parameters!$B$194*'National cons per cap'!CA28/1000))) / LOG(1 - (Parameters!$B$191/Parameters!$B$193)^2), 1)</f>
        <v>#NAME?</v>
      </c>
      <c r="CB28" s="22" t="e">
        <f ca="1">MIN(LOG(1 - Parameters!$B$192/(1+100*EXP(-Parameters!$B$194*'National cons per cap'!CB28/1000))) / LOG(1 - (Parameters!$B$191/Parameters!$B$193)^2), 1)</f>
        <v>#NAME?</v>
      </c>
      <c r="CC28" s="22" t="e">
        <f ca="1">MIN(LOG(1 - Parameters!$B$192/(1+100*EXP(-Parameters!$B$194*'National cons per cap'!CC28/1000))) / LOG(1 - (Parameters!$B$191/Parameters!$B$193)^2), 1)</f>
        <v>#NAME?</v>
      </c>
      <c r="CD28" s="22" t="e">
        <f ca="1">MIN(LOG(1 - Parameters!$B$192/(1+100*EXP(-Parameters!$B$194*'National cons per cap'!CD28/1000))) / LOG(1 - (Parameters!$B$191/Parameters!$B$193)^2), 1)</f>
        <v>#NAME?</v>
      </c>
      <c r="CE28" s="22" t="e">
        <f ca="1">MIN(LOG(1 - Parameters!$B$192/(1+100*EXP(-Parameters!$B$194*'National cons per cap'!CE28/1000))) / LOG(1 - (Parameters!$B$191/Parameters!$B$193)^2), 1)</f>
        <v>#NAME?</v>
      </c>
      <c r="CF28" s="22" t="e">
        <f ca="1">MIN(LOG(1 - Parameters!$B$192/(1+100*EXP(-Parameters!$B$194*'National cons per cap'!CF28/1000))) / LOG(1 - (Parameters!$B$191/Parameters!$B$193)^2), 1)</f>
        <v>#NAME?</v>
      </c>
      <c r="CG28" s="22" t="e">
        <f ca="1">MIN(LOG(1 - Parameters!$B$192/(1+100*EXP(-Parameters!$B$194*'National cons per cap'!CG28/1000))) / LOG(1 - (Parameters!$B$191/Parameters!$B$193)^2), 1)</f>
        <v>#NAME?</v>
      </c>
      <c r="CH28" s="22" t="e">
        <f ca="1">MIN(LOG(1 - Parameters!$B$192/(1+100*EXP(-Parameters!$B$194*'National cons per cap'!CH28/1000))) / LOG(1 - (Parameters!$B$191/Parameters!$B$193)^2), 1)</f>
        <v>#NAME?</v>
      </c>
      <c r="CI28" s="22" t="e">
        <f ca="1">MIN(LOG(1 - Parameters!$B$192/(1+100*EXP(-Parameters!$B$194*'National cons per cap'!CI28/1000))) / LOG(1 - (Parameters!$B$191/Parameters!$B$193)^2), 1)</f>
        <v>#NAME?</v>
      </c>
      <c r="CJ28" s="22" t="e">
        <f ca="1">MIN(LOG(1 - Parameters!$B$192/(1+100*EXP(-Parameters!$B$194*'National cons per cap'!CJ28/1000))) / LOG(1 - (Parameters!$B$191/Parameters!$B$193)^2), 1)</f>
        <v>#NAME?</v>
      </c>
      <c r="CK28" s="22" t="e">
        <f ca="1">MIN(LOG(1 - Parameters!$B$192/(1+100*EXP(-Parameters!$B$194*'National cons per cap'!CK28/1000))) / LOG(1 - (Parameters!$B$191/Parameters!$B$193)^2), 1)</f>
        <v>#NAME?</v>
      </c>
      <c r="CL28" s="22" t="e">
        <f ca="1">MIN(LOG(1 - Parameters!$B$192/(1+100*EXP(-Parameters!$B$194*'National cons per cap'!CL28/1000))) / LOG(1 - (Parameters!$B$191/Parameters!$B$193)^2), 1)</f>
        <v>#NAME?</v>
      </c>
      <c r="CM28" s="22" t="e">
        <f ca="1">MIN(LOG(1 - Parameters!$B$192/(1+100*EXP(-Parameters!$B$194*'National cons per cap'!CM28/1000))) / LOG(1 - (Parameters!$B$191/Parameters!$B$193)^2), 1)</f>
        <v>#NAME?</v>
      </c>
      <c r="CN28" s="22" t="e">
        <f ca="1">MIN(LOG(1 - Parameters!$B$192/(1+100*EXP(-Parameters!$B$194*'National cons per cap'!CN28/1000))) / LOG(1 - (Parameters!$B$191/Parameters!$B$193)^2), 1)</f>
        <v>#NAME?</v>
      </c>
      <c r="CO28" s="22" t="e">
        <f ca="1">MIN(LOG(1 - Parameters!$B$192/(1+100*EXP(-Parameters!$B$194*'National cons per cap'!CO28/1000))) / LOG(1 - (Parameters!$B$191/Parameters!$B$193)^2), 1)</f>
        <v>#NAME?</v>
      </c>
      <c r="CP28" s="22" t="e">
        <f ca="1">MIN(LOG(1 - Parameters!$B$192/(1+100*EXP(-Parameters!$B$194*'National cons per cap'!CP28/1000))) / LOG(1 - (Parameters!$B$191/Parameters!$B$193)^2), 1)</f>
        <v>#NAME?</v>
      </c>
      <c r="CQ28" s="22" t="e">
        <f ca="1">MIN(LOG(1 - Parameters!$B$192/(1+100*EXP(-Parameters!$B$194*'National cons per cap'!CQ28/1000))) / LOG(1 - (Parameters!$B$191/Parameters!$B$193)^2), 1)</f>
        <v>#NAME?</v>
      </c>
      <c r="CR28" s="22" t="e">
        <f ca="1">MIN(LOG(1 - Parameters!$B$192/(1+100*EXP(-Parameters!$B$194*'National cons per cap'!CR28/1000))) / LOG(1 - (Parameters!$B$191/Parameters!$B$193)^2), 1)</f>
        <v>#NAME?</v>
      </c>
      <c r="CS28" s="22" t="e">
        <f ca="1">MIN(LOG(1 - Parameters!$B$192/(1+100*EXP(-Parameters!$B$194*'National cons per cap'!CS28/1000))) / LOG(1 - (Parameters!$B$191/Parameters!$B$193)^2), 1)</f>
        <v>#NAME?</v>
      </c>
      <c r="CT28" s="22" t="e">
        <f ca="1">MIN(LOG(1 - Parameters!$B$192/(1+100*EXP(-Parameters!$B$194*'National cons per cap'!CT28/1000))) / LOG(1 - (Parameters!$B$191/Parameters!$B$193)^2), 1)</f>
        <v>#NAME?</v>
      </c>
      <c r="CU28" s="22" t="e">
        <f ca="1">MIN(LOG(1 - Parameters!$B$192/(1+100*EXP(-Parameters!$B$194*'National cons per cap'!CU28/1000))) / LOG(1 - (Parameters!$B$191/Parameters!$B$193)^2), 1)</f>
        <v>#NAME?</v>
      </c>
      <c r="CV28" s="22" t="e">
        <f ca="1">MIN(LOG(1 - Parameters!$B$192/(1+100*EXP(-Parameters!$B$194*'National cons per cap'!CV28/1000))) / LOG(1 - (Parameters!$B$191/Parameters!$B$193)^2), 1)</f>
        <v>#NAME?</v>
      </c>
      <c r="CW28" s="22" t="e">
        <f ca="1">MIN(LOG(1 - Parameters!$B$192/(1+100*EXP(-Parameters!$B$194*'National cons per cap'!CW28/1000))) / LOG(1 - (Parameters!$B$191/Parameters!$B$193)^2), 1)</f>
        <v>#NAME?</v>
      </c>
      <c r="CX28" s="22" t="e">
        <f ca="1">MIN(LOG(1 - Parameters!$B$192/(1+100*EXP(-Parameters!$B$194*'National cons per cap'!CX28/1000))) / LOG(1 - (Parameters!$B$191/Parameters!$B$193)^2), 1)</f>
        <v>#NAME?</v>
      </c>
      <c r="CY28" s="22" t="e">
        <f ca="1">MIN(LOG(1 - Parameters!$B$192/(1+100*EXP(-Parameters!$B$194*'National cons per cap'!CY28/1000))) / LOG(1 - (Parameters!$B$191/Parameters!$B$193)^2), 1)</f>
        <v>#NAME?</v>
      </c>
      <c r="CZ28" s="22" t="e">
        <f ca="1">MIN(LOG(1 - Parameters!$B$192/(1+100*EXP(-Parameters!$B$194*'National cons per cap'!CZ28/1000))) / LOG(1 - (Parameters!$B$191/Parameters!$B$193)^2), 1)</f>
        <v>#NAME?</v>
      </c>
      <c r="DA28" s="22" t="e">
        <f ca="1">MIN(LOG(1 - Parameters!$B$192/(1+100*EXP(-Parameters!$B$194*'National cons per cap'!DA28/1000))) / LOG(1 - (Parameters!$B$191/Parameters!$B$193)^2), 1)</f>
        <v>#NAME?</v>
      </c>
      <c r="DB28" s="22" t="e">
        <f ca="1">MIN(LOG(1 - Parameters!$B$192/(1+100*EXP(-Parameters!$B$194*'National cons per cap'!DB28/1000))) / LOG(1 - (Parameters!$B$191/Parameters!$B$193)^2), 1)</f>
        <v>#NAME?</v>
      </c>
      <c r="DC28" s="22" t="e">
        <f ca="1">MIN(LOG(1 - Parameters!$B$192/(1+100*EXP(-Parameters!$B$194*'National cons per cap'!DC28/1000))) / LOG(1 - (Parameters!$B$191/Parameters!$B$193)^2), 1)</f>
        <v>#NAME?</v>
      </c>
      <c r="DD28" s="22" t="e">
        <f ca="1">MIN(LOG(1 - Parameters!$B$192/(1+100*EXP(-Parameters!$B$194*'National cons per cap'!DD28/1000))) / LOG(1 - (Parameters!$B$191/Parameters!$B$193)^2), 1)</f>
        <v>#NAME?</v>
      </c>
      <c r="DE28" s="22" t="e">
        <f ca="1">MIN(LOG(1 - Parameters!$B$192/(1+100*EXP(-Parameters!$B$194*'National cons per cap'!DE28/1000))) / LOG(1 - (Parameters!$B$191/Parameters!$B$193)^2), 1)</f>
        <v>#NAME?</v>
      </c>
      <c r="DF28" s="22" t="e">
        <f ca="1">MIN(LOG(1 - Parameters!$B$192/(1+100*EXP(-Parameters!$B$194*'National cons per cap'!DF28/1000))) / LOG(1 - (Parameters!$B$191/Parameters!$B$193)^2), 1)</f>
        <v>#NAME?</v>
      </c>
      <c r="DG28" s="22" t="e">
        <f ca="1">MIN(LOG(1 - Parameters!$B$192/(1+100*EXP(-Parameters!$B$194*'National cons per cap'!DG28/1000))) / LOG(1 - (Parameters!$B$191/Parameters!$B$193)^2), 1)</f>
        <v>#NAME?</v>
      </c>
      <c r="DH28" s="22" t="e">
        <f ca="1">MIN(LOG(1 - Parameters!$B$192/(1+100*EXP(-Parameters!$B$194*'National cons per cap'!DH28/1000))) / LOG(1 - (Parameters!$B$191/Parameters!$B$193)^2), 1)</f>
        <v>#NAME?</v>
      </c>
      <c r="DI28" s="22" t="e">
        <f ca="1">MIN(LOG(1 - Parameters!$B$192/(1+100*EXP(-Parameters!$B$194*'National cons per cap'!DI28/1000))) / LOG(1 - (Parameters!$B$191/Parameters!$B$193)^2), 1)</f>
        <v>#NAME?</v>
      </c>
      <c r="DJ28" s="22" t="e">
        <f ca="1">MIN(LOG(1 - Parameters!$B$192/(1+100*EXP(-Parameters!$B$194*'National cons per cap'!DJ28/1000))) / LOG(1 - (Parameters!$B$191/Parameters!$B$193)^2), 1)</f>
        <v>#NAME?</v>
      </c>
      <c r="DK28" s="22" t="e">
        <f ca="1">MIN(LOG(1 - Parameters!$B$192/(1+100*EXP(-Parameters!$B$194*'National cons per cap'!DK28/1000))) / LOG(1 - (Parameters!$B$191/Parameters!$B$193)^2), 1)</f>
        <v>#NAME?</v>
      </c>
      <c r="DL28" s="22" t="e">
        <f ca="1">MIN(LOG(1 - Parameters!$B$192/(1+100*EXP(-Parameters!$B$194*'National cons per cap'!DL28/1000))) / LOG(1 - (Parameters!$B$191/Parameters!$B$193)^2), 1)</f>
        <v>#NAME?</v>
      </c>
      <c r="DM28" s="22" t="e">
        <f ca="1">MIN(LOG(1 - Parameters!$B$192/(1+100*EXP(-Parameters!$B$194*'National cons per cap'!DM28/1000))) / LOG(1 - (Parameters!$B$191/Parameters!$B$193)^2), 1)</f>
        <v>#NAME?</v>
      </c>
      <c r="DN28" s="22" t="e">
        <f ca="1">MIN(LOG(1 - Parameters!$B$192/(1+100*EXP(-Parameters!$B$194*'National cons per cap'!DN28/1000))) / LOG(1 - (Parameters!$B$191/Parameters!$B$193)^2), 1)</f>
        <v>#NAME?</v>
      </c>
      <c r="DO28" s="22" t="e">
        <f ca="1">MIN(LOG(1 - Parameters!$B$192/(1+100*EXP(-Parameters!$B$194*'National cons per cap'!DO28/1000))) / LOG(1 - (Parameters!$B$191/Parameters!$B$193)^2), 1)</f>
        <v>#NAME?</v>
      </c>
      <c r="DP28" s="22" t="e">
        <f ca="1">MIN(LOG(1 - Parameters!$B$192/(1+100*EXP(-Parameters!$B$194*'National cons per cap'!DP28/1000))) / LOG(1 - (Parameters!$B$191/Parameters!$B$193)^2), 1)</f>
        <v>#NAME?</v>
      </c>
      <c r="DQ28" s="22" t="e">
        <f ca="1">MIN(LOG(1 - Parameters!$B$192/(1+100*EXP(-Parameters!$B$194*'National cons per cap'!DQ28/1000))) / LOG(1 - (Parameters!$B$191/Parameters!$B$193)^2), 1)</f>
        <v>#NAME?</v>
      </c>
      <c r="DR28" s="22" t="e">
        <f ca="1">MIN(LOG(1 - Parameters!$B$192/(1+100*EXP(-Parameters!$B$194*'National cons per cap'!DR28/1000))) / LOG(1 - (Parameters!$B$191/Parameters!$B$193)^2), 1)</f>
        <v>#NAME?</v>
      </c>
      <c r="DS28" s="22" t="e">
        <f ca="1">MIN(LOG(1 - Parameters!$B$192/(1+100*EXP(-Parameters!$B$194*'National cons per cap'!DS28/1000))) / LOG(1 - (Parameters!$B$191/Parameters!$B$193)^2), 1)</f>
        <v>#NAME?</v>
      </c>
      <c r="DT28" s="22" t="e">
        <f ca="1">MIN(LOG(1 - Parameters!$B$192/(1+100*EXP(-Parameters!$B$194*'National cons per cap'!DT28/1000))) / LOG(1 - (Parameters!$B$191/Parameters!$B$193)^2), 1)</f>
        <v>#NAME?</v>
      </c>
      <c r="DU28" s="22" t="e">
        <f ca="1">MIN(LOG(1 - Parameters!$B$192/(1+100*EXP(-Parameters!$B$194*'National cons per cap'!DU28/1000))) / LOG(1 - (Parameters!$B$191/Parameters!$B$193)^2), 1)</f>
        <v>#NAME?</v>
      </c>
      <c r="DV28" s="22" t="e">
        <f ca="1">MIN(LOG(1 - Parameters!$B$192/(1+100*EXP(-Parameters!$B$194*'National cons per cap'!DV28/1000))) / LOG(1 - (Parameters!$B$191/Parameters!$B$193)^2), 1)</f>
        <v>#NAME?</v>
      </c>
      <c r="DW28" s="22" t="e">
        <f ca="1">MIN(LOG(1 - Parameters!$B$192/(1+100*EXP(-Parameters!$B$194*'National cons per cap'!DW28/1000))) / LOG(1 - (Parameters!$B$191/Parameters!$B$193)^2), 1)</f>
        <v>#NAME?</v>
      </c>
      <c r="DX28" s="22" t="e">
        <f ca="1">MIN(LOG(1 - Parameters!$B$192/(1+100*EXP(-Parameters!$B$194*'National cons per cap'!DX28/1000))) / LOG(1 - (Parameters!$B$191/Parameters!$B$193)^2), 1)</f>
        <v>#NAME?</v>
      </c>
      <c r="DY28" s="22" t="e">
        <f ca="1">MIN(LOG(1 - Parameters!$B$192/(1+100*EXP(-Parameters!$B$194*'National cons per cap'!DY28/1000))) / LOG(1 - (Parameters!$B$191/Parameters!$B$193)^2), 1)</f>
        <v>#NAME?</v>
      </c>
      <c r="DZ28" s="22" t="e">
        <f ca="1">MIN(LOG(1 - Parameters!$B$192/(1+100*EXP(-Parameters!$B$194*'National cons per cap'!DZ28/1000))) / LOG(1 - (Parameters!$B$191/Parameters!$B$193)^2), 1)</f>
        <v>#NAME?</v>
      </c>
      <c r="EA28" s="22" t="e">
        <f ca="1">MIN(LOG(1 - Parameters!$B$192/(1+100*EXP(-Parameters!$B$194*'National cons per cap'!EA28/1000))) / LOG(1 - (Parameters!$B$191/Parameters!$B$193)^2), 1)</f>
        <v>#NAME?</v>
      </c>
      <c r="EB28" s="22" t="e">
        <f ca="1">MIN(LOG(1 - Parameters!$B$192/(1+100*EXP(-Parameters!$B$194*'National cons per cap'!EB28/1000))) / LOG(1 - (Parameters!$B$191/Parameters!$B$193)^2), 1)</f>
        <v>#NAME?</v>
      </c>
      <c r="EC28" s="22" t="e">
        <f ca="1">MIN(LOG(1 - Parameters!$B$192/(1+100*EXP(-Parameters!$B$194*'National cons per cap'!EC28/1000))) / LOG(1 - (Parameters!$B$191/Parameters!$B$193)^2), 1)</f>
        <v>#NAME?</v>
      </c>
      <c r="ED28" s="22" t="e">
        <f ca="1">MIN(LOG(1 - Parameters!$B$192/(1+100*EXP(-Parameters!$B$194*'National cons per cap'!ED28/1000))) / LOG(1 - (Parameters!$B$191/Parameters!$B$193)^2), 1)</f>
        <v>#NAME?</v>
      </c>
      <c r="EE28" s="22" t="e">
        <f ca="1">MIN(LOG(1 - Parameters!$B$192/(1+100*EXP(-Parameters!$B$194*'National cons per cap'!EE28/1000))) / LOG(1 - (Parameters!$B$191/Parameters!$B$193)^2), 1)</f>
        <v>#NAME?</v>
      </c>
      <c r="EF28" s="22" t="e">
        <f ca="1">MIN(LOG(1 - Parameters!$B$192/(1+100*EXP(-Parameters!$B$194*'National cons per cap'!EF28/1000))) / LOG(1 - (Parameters!$B$191/Parameters!$B$193)^2), 1)</f>
        <v>#NAME?</v>
      </c>
      <c r="EG28" s="22" t="e">
        <f ca="1">MIN(LOG(1 - Parameters!$B$192/(1+100*EXP(-Parameters!$B$194*'National cons per cap'!EG28/1000))) / LOG(1 - (Parameters!$B$191/Parameters!$B$193)^2), 1)</f>
        <v>#NAME?</v>
      </c>
      <c r="EH28" s="22" t="e">
        <f ca="1">MIN(LOG(1 - Parameters!$B$192/(1+100*EXP(-Parameters!$B$194*'National cons per cap'!EH28/1000))) / LOG(1 - (Parameters!$B$191/Parameters!$B$193)^2), 1)</f>
        <v>#NAME?</v>
      </c>
      <c r="EI28" s="22" t="e">
        <f ca="1">MIN(LOG(1 - Parameters!$B$192/(1+100*EXP(-Parameters!$B$194*'National cons per cap'!EI28/1000))) / LOG(1 - (Parameters!$B$191/Parameters!$B$193)^2), 1)</f>
        <v>#NAME?</v>
      </c>
      <c r="EJ28" s="22" t="e">
        <f ca="1">MIN(LOG(1 - Parameters!$B$192/(1+100*EXP(-Parameters!$B$194*'National cons per cap'!EJ28/1000))) / LOG(1 - (Parameters!$B$191/Parameters!$B$193)^2), 1)</f>
        <v>#NAME?</v>
      </c>
      <c r="EK28" s="22" t="e">
        <f ca="1">MIN(LOG(1 - Parameters!$B$192/(1+100*EXP(-Parameters!$B$194*'National cons per cap'!EK28/1000))) / LOG(1 - (Parameters!$B$191/Parameters!$B$193)^2), 1)</f>
        <v>#NAME?</v>
      </c>
      <c r="EL28" s="22" t="e">
        <f ca="1">MIN(LOG(1 - Parameters!$B$192/(1+100*EXP(-Parameters!$B$194*'National cons per cap'!EL28/1000))) / LOG(1 - (Parameters!$B$191/Parameters!$B$193)^2), 1)</f>
        <v>#NAME?</v>
      </c>
      <c r="EM28" s="22" t="e">
        <f ca="1">MIN(LOG(1 - Parameters!$B$192/(1+100*EXP(-Parameters!$B$194*'National cons per cap'!EM28/1000))) / LOG(1 - (Parameters!$B$191/Parameters!$B$193)^2), 1)</f>
        <v>#NAME?</v>
      </c>
      <c r="EN28" s="22" t="e">
        <f ca="1">MIN(LOG(1 - Parameters!$B$192/(1+100*EXP(-Parameters!$B$194*'National cons per cap'!EN28/1000))) / LOG(1 - (Parameters!$B$191/Parameters!$B$193)^2), 1)</f>
        <v>#NAME?</v>
      </c>
      <c r="EO28" s="22" t="e">
        <f ca="1">MIN(LOG(1 - Parameters!$B$192/(1+100*EXP(-Parameters!$B$194*'National cons per cap'!EO28/1000))) / LOG(1 - (Parameters!$B$191/Parameters!$B$193)^2), 1)</f>
        <v>#NAME?</v>
      </c>
      <c r="EP28" s="22" t="e">
        <f ca="1">MIN(LOG(1 - Parameters!$B$192/(1+100*EXP(-Parameters!$B$194*'National cons per cap'!EP28/1000))) / LOG(1 - (Parameters!$B$191/Parameters!$B$193)^2), 1)</f>
        <v>#NAME?</v>
      </c>
      <c r="EQ28" s="22" t="e">
        <f ca="1">MIN(LOG(1 - Parameters!$B$192/(1+100*EXP(-Parameters!$B$194*'National cons per cap'!EQ28/1000))) / LOG(1 - (Parameters!$B$191/Parameters!$B$193)^2), 1)</f>
        <v>#NAME?</v>
      </c>
      <c r="ER28" s="22" t="e">
        <f ca="1">MIN(LOG(1 - Parameters!$B$192/(1+100*EXP(-Parameters!$B$194*'National cons per cap'!ER28/1000))) / LOG(1 - (Parameters!$B$191/Parameters!$B$193)^2), 1)</f>
        <v>#NAME?</v>
      </c>
      <c r="ES28" s="22" t="e">
        <f ca="1">MIN(LOG(1 - Parameters!$B$192/(1+100*EXP(-Parameters!$B$194*'National cons per cap'!ES28/1000))) / LOG(1 - (Parameters!$B$191/Parameters!$B$193)^2), 1)</f>
        <v>#NAME?</v>
      </c>
      <c r="ET28" s="22" t="e">
        <f ca="1">MIN(LOG(1 - Parameters!$B$192/(1+100*EXP(-Parameters!$B$194*'National cons per cap'!ET28/1000))) / LOG(1 - (Parameters!$B$191/Parameters!$B$193)^2), 1)</f>
        <v>#NAME?</v>
      </c>
      <c r="EU28" s="22" t="e">
        <f ca="1">MIN(LOG(1 - Parameters!$B$192/(1+100*EXP(-Parameters!$B$194*'National cons per cap'!EU28/1000))) / LOG(1 - (Parameters!$B$191/Parameters!$B$193)^2), 1)</f>
        <v>#NAME?</v>
      </c>
      <c r="EV28" s="22" t="e">
        <f ca="1">MIN(LOG(1 - Parameters!$B$192/(1+100*EXP(-Parameters!$B$194*'National cons per cap'!EV28/1000))) / LOG(1 - (Parameters!$B$191/Parameters!$B$193)^2), 1)</f>
        <v>#NAME?</v>
      </c>
      <c r="EW28" s="22" t="e">
        <f ca="1">MIN(LOG(1 - Parameters!$B$192/(1+100*EXP(-Parameters!$B$194*'National cons per cap'!EW28/1000))) / LOG(1 - (Parameters!$B$191/Parameters!$B$193)^2), 1)</f>
        <v>#NAME?</v>
      </c>
      <c r="EX28" s="22" t="e">
        <f ca="1">MIN(LOG(1 - Parameters!$B$192/(1+100*EXP(-Parameters!$B$194*'National cons per cap'!EX28/1000))) / LOG(1 - (Parameters!$B$191/Parameters!$B$193)^2), 1)</f>
        <v>#NAME?</v>
      </c>
      <c r="EY28" s="22" t="e">
        <f ca="1">MIN(LOG(1 - Parameters!$B$192/(1+100*EXP(-Parameters!$B$194*'National cons per cap'!EY28/1000))) / LOG(1 - (Parameters!$B$191/Parameters!$B$193)^2), 1)</f>
        <v>#NAME?</v>
      </c>
      <c r="EZ28" s="22" t="e">
        <f ca="1">MIN(LOG(1 - Parameters!$B$192/(1+100*EXP(-Parameters!$B$194*'National cons per cap'!EZ28/1000))) / LOG(1 - (Parameters!$B$191/Parameters!$B$193)^2), 1)</f>
        <v>#NAME?</v>
      </c>
      <c r="FA28" s="22" t="e">
        <f ca="1">MIN(LOG(1 - Parameters!$B$192/(1+100*EXP(-Parameters!$B$194*'National cons per cap'!FA28/1000))) / LOG(1 - (Parameters!$B$191/Parameters!$B$193)^2), 1)</f>
        <v>#NAME?</v>
      </c>
      <c r="FB28" s="22" t="e">
        <f ca="1">MIN(LOG(1 - Parameters!$B$192/(1+100*EXP(-Parameters!$B$194*'National cons per cap'!FB28/1000))) / LOG(1 - (Parameters!$B$191/Parameters!$B$193)^2), 1)</f>
        <v>#NAME?</v>
      </c>
      <c r="FC28" s="22" t="e">
        <f ca="1">MIN(LOG(1 - Parameters!$B$192/(1+100*EXP(-Parameters!$B$194*'National cons per cap'!FC28/1000))) / LOG(1 - (Parameters!$B$191/Parameters!$B$193)^2), 1)</f>
        <v>#NAME?</v>
      </c>
      <c r="FD28" s="22" t="e">
        <f ca="1">MIN(LOG(1 - Parameters!$B$192/(1+100*EXP(-Parameters!$B$194*'National cons per cap'!FD28/1000))) / LOG(1 - (Parameters!$B$191/Parameters!$B$193)^2), 1)</f>
        <v>#NAME?</v>
      </c>
      <c r="FE28" s="22" t="e">
        <f ca="1">MIN(LOG(1 - Parameters!$B$192/(1+100*EXP(-Parameters!$B$194*'National cons per cap'!FE28/1000))) / LOG(1 - (Parameters!$B$191/Parameters!$B$193)^2), 1)</f>
        <v>#NAME?</v>
      </c>
      <c r="FF28" s="22" t="e">
        <f ca="1">MIN(LOG(1 - Parameters!$B$192/(1+100*EXP(-Parameters!$B$194*'National cons per cap'!FF28/1000))) / LOG(1 - (Parameters!$B$191/Parameters!$B$193)^2), 1)</f>
        <v>#NAME?</v>
      </c>
      <c r="FG28" s="22" t="e">
        <f ca="1">MIN(LOG(1 - Parameters!$B$192/(1+100*EXP(-Parameters!$B$194*'National cons per cap'!FG28/1000))) / LOG(1 - (Parameters!$B$191/Parameters!$B$193)^2), 1)</f>
        <v>#NAME?</v>
      </c>
      <c r="FH28" s="22" t="e">
        <f ca="1">MIN(LOG(1 - Parameters!$B$192/(1+100*EXP(-Parameters!$B$194*'National cons per cap'!FH28/1000))) / LOG(1 - (Parameters!$B$191/Parameters!$B$193)^2), 1)</f>
        <v>#NAME?</v>
      </c>
      <c r="FI28" s="22" t="e">
        <f ca="1">MIN(LOG(1 - Parameters!$B$192/(1+100*EXP(-Parameters!$B$194*'National cons per cap'!FI28/1000))) / LOG(1 - (Parameters!$B$191/Parameters!$B$193)^2), 1)</f>
        <v>#NAME?</v>
      </c>
      <c r="FJ28" s="22" t="e">
        <f ca="1">MIN(LOG(1 - Parameters!$B$192/(1+100*EXP(-Parameters!$B$194*'National cons per cap'!FJ28/1000))) / LOG(1 - (Parameters!$B$191/Parameters!$B$193)^2), 1)</f>
        <v>#NAME?</v>
      </c>
      <c r="FK28" s="22" t="e">
        <f ca="1">MIN(LOG(1 - Parameters!$B$192/(1+100*EXP(-Parameters!$B$194*'National cons per cap'!FK28/1000))) / LOG(1 - (Parameters!$B$191/Parameters!$B$193)^2), 1)</f>
        <v>#NAME?</v>
      </c>
      <c r="FL28" s="22" t="e">
        <f ca="1">MIN(LOG(1 - Parameters!$B$192/(1+100*EXP(-Parameters!$B$194*'National cons per cap'!FL28/1000))) / LOG(1 - (Parameters!$B$191/Parameters!$B$193)^2), 1)</f>
        <v>#NAME?</v>
      </c>
      <c r="FM28" s="22" t="e">
        <f ca="1">MIN(LOG(1 - Parameters!$B$192/(1+100*EXP(-Parameters!$B$194*'National cons per cap'!FM28/1000))) / LOG(1 - (Parameters!$B$191/Parameters!$B$193)^2), 1)</f>
        <v>#NAME?</v>
      </c>
      <c r="FN28" s="22" t="e">
        <f ca="1">MIN(LOG(1 - Parameters!$B$192/(1+100*EXP(-Parameters!$B$194*'National cons per cap'!FN28/1000))) / LOG(1 - (Parameters!$B$191/Parameters!$B$193)^2), 1)</f>
        <v>#NAME?</v>
      </c>
      <c r="FO28" s="22" t="e">
        <f ca="1">MIN(LOG(1 - Parameters!$B$192/(1+100*EXP(-Parameters!$B$194*'National cons per cap'!FO28/1000))) / LOG(1 - (Parameters!$B$191/Parameters!$B$193)^2), 1)</f>
        <v>#NAME?</v>
      </c>
      <c r="FP28" s="22" t="e">
        <f ca="1">MIN(LOG(1 - Parameters!$B$192/(1+100*EXP(-Parameters!$B$194*'National cons per cap'!FP28/1000))) / LOG(1 - (Parameters!$B$191/Parameters!$B$193)^2), 1)</f>
        <v>#NAME?</v>
      </c>
      <c r="FQ28" s="22" t="e">
        <f ca="1">MIN(LOG(1 - Parameters!$B$192/(1+100*EXP(-Parameters!$B$194*'National cons per cap'!FQ28/1000))) / LOG(1 - (Parameters!$B$191/Parameters!$B$193)^2), 1)</f>
        <v>#NAME?</v>
      </c>
      <c r="FR28" s="22" t="e">
        <f ca="1">MIN(LOG(1 - Parameters!$B$192/(1+100*EXP(-Parameters!$B$194*'National cons per cap'!FR28/1000))) / LOG(1 - (Parameters!$B$191/Parameters!$B$193)^2), 1)</f>
        <v>#NAME?</v>
      </c>
      <c r="FS28" s="22" t="e">
        <f ca="1">MIN(LOG(1 - Parameters!$B$192/(1+100*EXP(-Parameters!$B$194*'National cons per cap'!FS28/1000))) / LOG(1 - (Parameters!$B$191/Parameters!$B$193)^2), 1)</f>
        <v>#NAME?</v>
      </c>
      <c r="FT28" s="22" t="e">
        <f ca="1">MIN(LOG(1 - Parameters!$B$192/(1+100*EXP(-Parameters!$B$194*'National cons per cap'!FT28/1000))) / LOG(1 - (Parameters!$B$191/Parameters!$B$193)^2), 1)</f>
        <v>#NAME?</v>
      </c>
      <c r="FU28" s="22" t="e">
        <f ca="1">MIN(LOG(1 - Parameters!$B$192/(1+100*EXP(-Parameters!$B$194*'National cons per cap'!FU28/1000))) / LOG(1 - (Parameters!$B$191/Parameters!$B$193)^2), 1)</f>
        <v>#NAME?</v>
      </c>
      <c r="FV28" s="22" t="e">
        <f ca="1">MIN(LOG(1 - Parameters!$B$192/(1+100*EXP(-Parameters!$B$194*'National cons per cap'!FV28/1000))) / LOG(1 - (Parameters!$B$191/Parameters!$B$193)^2), 1)</f>
        <v>#NAME?</v>
      </c>
      <c r="FW28" s="22" t="e">
        <f ca="1">MIN(LOG(1 - Parameters!$B$192/(1+100*EXP(-Parameters!$B$194*'National cons per cap'!FW28/1000))) / LOG(1 - (Parameters!$B$191/Parameters!$B$193)^2), 1)</f>
        <v>#NAME?</v>
      </c>
      <c r="FX28" s="22" t="e">
        <f ca="1">MIN(LOG(1 - Parameters!$B$192/(1+100*EXP(-Parameters!$B$194*'National cons per cap'!FX28/1000))) / LOG(1 - (Parameters!$B$191/Parameters!$B$193)^2), 1)</f>
        <v>#NAME?</v>
      </c>
      <c r="FY28" s="22" t="e">
        <f ca="1">MIN(LOG(1 - Parameters!$B$192/(1+100*EXP(-Parameters!$B$194*'National cons per cap'!FY28/1000))) / LOG(1 - (Parameters!$B$191/Parameters!$B$193)^2), 1)</f>
        <v>#NAME?</v>
      </c>
      <c r="FZ28" s="22" t="e">
        <f ca="1">MIN(LOG(1 - Parameters!$B$192/(1+100*EXP(-Parameters!$B$194*'National cons per cap'!FZ28/1000))) / LOG(1 - (Parameters!$B$191/Parameters!$B$193)^2), 1)</f>
        <v>#NAME?</v>
      </c>
      <c r="GA28" s="22" t="e">
        <f ca="1">MIN(LOG(1 - Parameters!$B$192/(1+100*EXP(-Parameters!$B$194*'National cons per cap'!GA28/1000))) / LOG(1 - (Parameters!$B$191/Parameters!$B$193)^2), 1)</f>
        <v>#NAME?</v>
      </c>
      <c r="GB28" s="22" t="e">
        <f ca="1">MIN(LOG(1 - Parameters!$B$192/(1+100*EXP(-Parameters!$B$194*'National cons per cap'!GB28/1000))) / LOG(1 - (Parameters!$B$191/Parameters!$B$193)^2), 1)</f>
        <v>#NAME?</v>
      </c>
      <c r="GC28" s="22" t="e">
        <f ca="1">MIN(LOG(1 - Parameters!$B$192/(1+100*EXP(-Parameters!$B$194*'National cons per cap'!GC28/1000))) / LOG(1 - (Parameters!$B$191/Parameters!$B$193)^2), 1)</f>
        <v>#NAME?</v>
      </c>
      <c r="GD28" s="22" t="e">
        <f ca="1">MIN(LOG(1 - Parameters!$B$192/(1+100*EXP(-Parameters!$B$194*'National cons per cap'!GD28/1000))) / LOG(1 - (Parameters!$B$191/Parameters!$B$193)^2), 1)</f>
        <v>#NAME?</v>
      </c>
      <c r="GE28" s="22" t="e">
        <f ca="1">MIN(LOG(1 - Parameters!$B$192/(1+100*EXP(-Parameters!$B$194*'National cons per cap'!GE28/1000))) / LOG(1 - (Parameters!$B$191/Parameters!$B$193)^2), 1)</f>
        <v>#NAME?</v>
      </c>
      <c r="GF28" s="22" t="e">
        <f ca="1">MIN(LOG(1 - Parameters!$B$192/(1+100*EXP(-Parameters!$B$194*'National cons per cap'!GF28/1000))) / LOG(1 - (Parameters!$B$191/Parameters!$B$193)^2), 1)</f>
        <v>#NAME?</v>
      </c>
      <c r="GG28" s="22" t="e">
        <f ca="1">MIN(LOG(1 - Parameters!$B$192/(1+100*EXP(-Parameters!$B$194*'National cons per cap'!GG28/1000))) / LOG(1 - (Parameters!$B$191/Parameters!$B$193)^2), 1)</f>
        <v>#NAME?</v>
      </c>
      <c r="GH28" s="22" t="e">
        <f ca="1">MIN(LOG(1 - Parameters!$B$192/(1+100*EXP(-Parameters!$B$194*'National cons per cap'!GH28/1000))) / LOG(1 - (Parameters!$B$191/Parameters!$B$193)^2), 1)</f>
        <v>#NAME?</v>
      </c>
      <c r="GI28" s="22" t="e">
        <f ca="1">MIN(LOG(1 - Parameters!$B$192/(1+100*EXP(-Parameters!$B$194*'National cons per cap'!GI28/1000))) / LOG(1 - (Parameters!$B$191/Parameters!$B$193)^2), 1)</f>
        <v>#NAME?</v>
      </c>
      <c r="GJ28" s="22" t="e">
        <f ca="1">MIN(LOG(1 - Parameters!$B$192/(1+100*EXP(-Parameters!$B$194*'National cons per cap'!GJ28/1000))) / LOG(1 - (Parameters!$B$191/Parameters!$B$193)^2), 1)</f>
        <v>#NAME?</v>
      </c>
      <c r="GK28" s="22" t="e">
        <f ca="1">MIN(LOG(1 - Parameters!$B$192/(1+100*EXP(-Parameters!$B$194*'National cons per cap'!GK28/1000))) / LOG(1 - (Parameters!$B$191/Parameters!$B$193)^2), 1)</f>
        <v>#NAME?</v>
      </c>
      <c r="GL28" s="22" t="e">
        <f ca="1">MIN(LOG(1 - Parameters!$B$192/(1+100*EXP(-Parameters!$B$194*'National cons per cap'!GL28/1000))) / LOG(1 - (Parameters!$B$191/Parameters!$B$193)^2), 1)</f>
        <v>#NAME?</v>
      </c>
      <c r="GM28" s="22" t="e">
        <f ca="1">MIN(LOG(1 - Parameters!$B$192/(1+100*EXP(-Parameters!$B$194*'National cons per cap'!GM28/1000))) / LOG(1 - (Parameters!$B$191/Parameters!$B$193)^2), 1)</f>
        <v>#NAME?</v>
      </c>
    </row>
    <row r="29" spans="1:195" x14ac:dyDescent="0.25">
      <c r="A29" s="15">
        <v>2037</v>
      </c>
      <c r="B29" s="22" t="e">
        <f ca="1">MIN(LOG(1 - Parameters!$B$192/(1+100*EXP(-Parameters!$B$194*'National cons per cap'!B29/1000))) / LOG(1 - (Parameters!$B$191/Parameters!$B$193)^2), 1)</f>
        <v>#NAME?</v>
      </c>
      <c r="C29" s="22" t="e">
        <f ca="1">MIN(LOG(1 - Parameters!$B$192/(1+100*EXP(-Parameters!$B$194*'National cons per cap'!C29/1000))) / LOG(1 - (Parameters!$B$191/Parameters!$B$193)^2), 1)</f>
        <v>#NAME?</v>
      </c>
      <c r="D29" s="22" t="e">
        <f ca="1">MIN(LOG(1 - Parameters!$B$192/(1+100*EXP(-Parameters!$B$194*'National cons per cap'!D29/1000))) / LOG(1 - (Parameters!$B$191/Parameters!$B$193)^2), 1)</f>
        <v>#NAME?</v>
      </c>
      <c r="E29" s="22" t="e">
        <f ca="1">MIN(LOG(1 - Parameters!$B$192/(1+100*EXP(-Parameters!$B$194*'National cons per cap'!E29/1000))) / LOG(1 - (Parameters!$B$191/Parameters!$B$193)^2), 1)</f>
        <v>#NAME?</v>
      </c>
      <c r="F29" s="22" t="e">
        <f ca="1">MIN(LOG(1 - Parameters!$B$192/(1+100*EXP(-Parameters!$B$194*'National cons per cap'!F29/1000))) / LOG(1 - (Parameters!$B$191/Parameters!$B$193)^2), 1)</f>
        <v>#NAME?</v>
      </c>
      <c r="G29" s="22" t="e">
        <f ca="1">MIN(LOG(1 - Parameters!$B$192/(1+100*EXP(-Parameters!$B$194*'National cons per cap'!G29/1000))) / LOG(1 - (Parameters!$B$191/Parameters!$B$193)^2), 1)</f>
        <v>#NAME?</v>
      </c>
      <c r="H29" s="22" t="e">
        <f ca="1">MIN(LOG(1 - Parameters!$B$192/(1+100*EXP(-Parameters!$B$194*'National cons per cap'!H29/1000))) / LOG(1 - (Parameters!$B$191/Parameters!$B$193)^2), 1)</f>
        <v>#NAME?</v>
      </c>
      <c r="I29" s="22" t="e">
        <f ca="1">MIN(LOG(1 - Parameters!$B$192/(1+100*EXP(-Parameters!$B$194*'National cons per cap'!I29/1000))) / LOG(1 - (Parameters!$B$191/Parameters!$B$193)^2), 1)</f>
        <v>#NAME?</v>
      </c>
      <c r="J29" s="22" t="e">
        <f ca="1">MIN(LOG(1 - Parameters!$B$192/(1+100*EXP(-Parameters!$B$194*'National cons per cap'!J29/1000))) / LOG(1 - (Parameters!$B$191/Parameters!$B$193)^2), 1)</f>
        <v>#NAME?</v>
      </c>
      <c r="K29" s="22" t="e">
        <f ca="1">MIN(LOG(1 - Parameters!$B$192/(1+100*EXP(-Parameters!$B$194*'National cons per cap'!K29/1000))) / LOG(1 - (Parameters!$B$191/Parameters!$B$193)^2), 1)</f>
        <v>#NAME?</v>
      </c>
      <c r="L29" s="22" t="e">
        <f ca="1">MIN(LOG(1 - Parameters!$B$192/(1+100*EXP(-Parameters!$B$194*'National cons per cap'!L29/1000))) / LOG(1 - (Parameters!$B$191/Parameters!$B$193)^2), 1)</f>
        <v>#NAME?</v>
      </c>
      <c r="M29" s="22" t="e">
        <f ca="1">MIN(LOG(1 - Parameters!$B$192/(1+100*EXP(-Parameters!$B$194*'National cons per cap'!M29/1000))) / LOG(1 - (Parameters!$B$191/Parameters!$B$193)^2), 1)</f>
        <v>#NAME?</v>
      </c>
      <c r="N29" s="22" t="e">
        <f ca="1">MIN(LOG(1 - Parameters!$B$192/(1+100*EXP(-Parameters!$B$194*'National cons per cap'!N29/1000))) / LOG(1 - (Parameters!$B$191/Parameters!$B$193)^2), 1)</f>
        <v>#NAME?</v>
      </c>
      <c r="O29" s="22" t="e">
        <f ca="1">MIN(LOG(1 - Parameters!$B$192/(1+100*EXP(-Parameters!$B$194*'National cons per cap'!O29/1000))) / LOG(1 - (Parameters!$B$191/Parameters!$B$193)^2), 1)</f>
        <v>#NAME?</v>
      </c>
      <c r="P29" s="22" t="e">
        <f ca="1">MIN(LOG(1 - Parameters!$B$192/(1+100*EXP(-Parameters!$B$194*'National cons per cap'!P29/1000))) / LOG(1 - (Parameters!$B$191/Parameters!$B$193)^2), 1)</f>
        <v>#NAME?</v>
      </c>
      <c r="Q29" s="22" t="e">
        <f ca="1">MIN(LOG(1 - Parameters!$B$192/(1+100*EXP(-Parameters!$B$194*'National cons per cap'!Q29/1000))) / LOG(1 - (Parameters!$B$191/Parameters!$B$193)^2), 1)</f>
        <v>#NAME?</v>
      </c>
      <c r="R29" s="22" t="e">
        <f ca="1">MIN(LOG(1 - Parameters!$B$192/(1+100*EXP(-Parameters!$B$194*'National cons per cap'!R29/1000))) / LOG(1 - (Parameters!$B$191/Parameters!$B$193)^2), 1)</f>
        <v>#NAME?</v>
      </c>
      <c r="S29" s="22" t="e">
        <f ca="1">MIN(LOG(1 - Parameters!$B$192/(1+100*EXP(-Parameters!$B$194*'National cons per cap'!S29/1000))) / LOG(1 - (Parameters!$B$191/Parameters!$B$193)^2), 1)</f>
        <v>#NAME?</v>
      </c>
      <c r="T29" s="22" t="e">
        <f ca="1">MIN(LOG(1 - Parameters!$B$192/(1+100*EXP(-Parameters!$B$194*'National cons per cap'!T29/1000))) / LOG(1 - (Parameters!$B$191/Parameters!$B$193)^2), 1)</f>
        <v>#NAME?</v>
      </c>
      <c r="U29" s="22" t="e">
        <f ca="1">MIN(LOG(1 - Parameters!$B$192/(1+100*EXP(-Parameters!$B$194*'National cons per cap'!U29/1000))) / LOG(1 - (Parameters!$B$191/Parameters!$B$193)^2), 1)</f>
        <v>#NAME?</v>
      </c>
      <c r="V29" s="22" t="e">
        <f ca="1">MIN(LOG(1 - Parameters!$B$192/(1+100*EXP(-Parameters!$B$194*'National cons per cap'!V29/1000))) / LOG(1 - (Parameters!$B$191/Parameters!$B$193)^2), 1)</f>
        <v>#NAME?</v>
      </c>
      <c r="W29" s="22" t="e">
        <f ca="1">MIN(LOG(1 - Parameters!$B$192/(1+100*EXP(-Parameters!$B$194*'National cons per cap'!W29/1000))) / LOG(1 - (Parameters!$B$191/Parameters!$B$193)^2), 1)</f>
        <v>#NAME?</v>
      </c>
      <c r="X29" s="22" t="e">
        <f ca="1">MIN(LOG(1 - Parameters!$B$192/(1+100*EXP(-Parameters!$B$194*'National cons per cap'!X29/1000))) / LOG(1 - (Parameters!$B$191/Parameters!$B$193)^2), 1)</f>
        <v>#NAME?</v>
      </c>
      <c r="Y29" s="22" t="e">
        <f ca="1">MIN(LOG(1 - Parameters!$B$192/(1+100*EXP(-Parameters!$B$194*'National cons per cap'!Y29/1000))) / LOG(1 - (Parameters!$B$191/Parameters!$B$193)^2), 1)</f>
        <v>#NAME?</v>
      </c>
      <c r="Z29" s="22" t="e">
        <f ca="1">MIN(LOG(1 - Parameters!$B$192/(1+100*EXP(-Parameters!$B$194*'National cons per cap'!Z29/1000))) / LOG(1 - (Parameters!$B$191/Parameters!$B$193)^2), 1)</f>
        <v>#NAME?</v>
      </c>
      <c r="AA29" s="22" t="e">
        <f ca="1">MIN(LOG(1 - Parameters!$B$192/(1+100*EXP(-Parameters!$B$194*'National cons per cap'!AA29/1000))) / LOG(1 - (Parameters!$B$191/Parameters!$B$193)^2), 1)</f>
        <v>#NAME?</v>
      </c>
      <c r="AB29" s="22" t="e">
        <f ca="1">MIN(LOG(1 - Parameters!$B$192/(1+100*EXP(-Parameters!$B$194*'National cons per cap'!AB29/1000))) / LOG(1 - (Parameters!$B$191/Parameters!$B$193)^2), 1)</f>
        <v>#NAME?</v>
      </c>
      <c r="AC29" s="22" t="e">
        <f ca="1">MIN(LOG(1 - Parameters!$B$192/(1+100*EXP(-Parameters!$B$194*'National cons per cap'!AC29/1000))) / LOG(1 - (Parameters!$B$191/Parameters!$B$193)^2), 1)</f>
        <v>#NAME?</v>
      </c>
      <c r="AD29" s="22" t="e">
        <f ca="1">MIN(LOG(1 - Parameters!$B$192/(1+100*EXP(-Parameters!$B$194*'National cons per cap'!AD29/1000))) / LOG(1 - (Parameters!$B$191/Parameters!$B$193)^2), 1)</f>
        <v>#NAME?</v>
      </c>
      <c r="AE29" s="22" t="e">
        <f ca="1">MIN(LOG(1 - Parameters!$B$192/(1+100*EXP(-Parameters!$B$194*'National cons per cap'!AE29/1000))) / LOG(1 - (Parameters!$B$191/Parameters!$B$193)^2), 1)</f>
        <v>#NAME?</v>
      </c>
      <c r="AF29" s="22" t="e">
        <f ca="1">MIN(LOG(1 - Parameters!$B$192/(1+100*EXP(-Parameters!$B$194*'National cons per cap'!AF29/1000))) / LOG(1 - (Parameters!$B$191/Parameters!$B$193)^2), 1)</f>
        <v>#NAME?</v>
      </c>
      <c r="AG29" s="22" t="e">
        <f ca="1">MIN(LOG(1 - Parameters!$B$192/(1+100*EXP(-Parameters!$B$194*'National cons per cap'!AG29/1000))) / LOG(1 - (Parameters!$B$191/Parameters!$B$193)^2), 1)</f>
        <v>#NAME?</v>
      </c>
      <c r="AH29" s="22" t="e">
        <f ca="1">MIN(LOG(1 - Parameters!$B$192/(1+100*EXP(-Parameters!$B$194*'National cons per cap'!AH29/1000))) / LOG(1 - (Parameters!$B$191/Parameters!$B$193)^2), 1)</f>
        <v>#NAME?</v>
      </c>
      <c r="AI29" s="22" t="e">
        <f ca="1">MIN(LOG(1 - Parameters!$B$192/(1+100*EXP(-Parameters!$B$194*'National cons per cap'!AI29/1000))) / LOG(1 - (Parameters!$B$191/Parameters!$B$193)^2), 1)</f>
        <v>#NAME?</v>
      </c>
      <c r="AJ29" s="22" t="e">
        <f ca="1">MIN(LOG(1 - Parameters!$B$192/(1+100*EXP(-Parameters!$B$194*'National cons per cap'!AJ29/1000))) / LOG(1 - (Parameters!$B$191/Parameters!$B$193)^2), 1)</f>
        <v>#NAME?</v>
      </c>
      <c r="AK29" s="22" t="e">
        <f ca="1">MIN(LOG(1 - Parameters!$B$192/(1+100*EXP(-Parameters!$B$194*'National cons per cap'!AK29/1000))) / LOG(1 - (Parameters!$B$191/Parameters!$B$193)^2), 1)</f>
        <v>#NAME?</v>
      </c>
      <c r="AL29" s="22" t="e">
        <f ca="1">MIN(LOG(1 - Parameters!$B$192/(1+100*EXP(-Parameters!$B$194*'National cons per cap'!AL29/1000))) / LOG(1 - (Parameters!$B$191/Parameters!$B$193)^2), 1)</f>
        <v>#NAME?</v>
      </c>
      <c r="AM29" s="22" t="e">
        <f ca="1">MIN(LOG(1 - Parameters!$B$192/(1+100*EXP(-Parameters!$B$194*'National cons per cap'!AM29/1000))) / LOG(1 - (Parameters!$B$191/Parameters!$B$193)^2), 1)</f>
        <v>#NAME?</v>
      </c>
      <c r="AN29" s="22" t="e">
        <f ca="1">MIN(LOG(1 - Parameters!$B$192/(1+100*EXP(-Parameters!$B$194*'National cons per cap'!AN29/1000))) / LOG(1 - (Parameters!$B$191/Parameters!$B$193)^2), 1)</f>
        <v>#NAME?</v>
      </c>
      <c r="AO29" s="22" t="e">
        <f ca="1">MIN(LOG(1 - Parameters!$B$192/(1+100*EXP(-Parameters!$B$194*'National cons per cap'!AO29/1000))) / LOG(1 - (Parameters!$B$191/Parameters!$B$193)^2), 1)</f>
        <v>#NAME?</v>
      </c>
      <c r="AP29" s="22" t="e">
        <f ca="1">MIN(LOG(1 - Parameters!$B$192/(1+100*EXP(-Parameters!$B$194*'National cons per cap'!AP29/1000))) / LOG(1 - (Parameters!$B$191/Parameters!$B$193)^2), 1)</f>
        <v>#NAME?</v>
      </c>
      <c r="AQ29" s="22" t="e">
        <f ca="1">MIN(LOG(1 - Parameters!$B$192/(1+100*EXP(-Parameters!$B$194*'National cons per cap'!AQ29/1000))) / LOG(1 - (Parameters!$B$191/Parameters!$B$193)^2), 1)</f>
        <v>#NAME?</v>
      </c>
      <c r="AR29" s="22" t="e">
        <f ca="1">MIN(LOG(1 - Parameters!$B$192/(1+100*EXP(-Parameters!$B$194*'National cons per cap'!AR29/1000))) / LOG(1 - (Parameters!$B$191/Parameters!$B$193)^2), 1)</f>
        <v>#NAME?</v>
      </c>
      <c r="AS29" s="22" t="e">
        <f ca="1">MIN(LOG(1 - Parameters!$B$192/(1+100*EXP(-Parameters!$B$194*'National cons per cap'!AS29/1000))) / LOG(1 - (Parameters!$B$191/Parameters!$B$193)^2), 1)</f>
        <v>#NAME?</v>
      </c>
      <c r="AT29" s="22" t="e">
        <f ca="1">MIN(LOG(1 - Parameters!$B$192/(1+100*EXP(-Parameters!$B$194*'National cons per cap'!AT29/1000))) / LOG(1 - (Parameters!$B$191/Parameters!$B$193)^2), 1)</f>
        <v>#NAME?</v>
      </c>
      <c r="AU29" s="22" t="e">
        <f ca="1">MIN(LOG(1 - Parameters!$B$192/(1+100*EXP(-Parameters!$B$194*'National cons per cap'!AU29/1000))) / LOG(1 - (Parameters!$B$191/Parameters!$B$193)^2), 1)</f>
        <v>#NAME?</v>
      </c>
      <c r="AV29" s="22" t="e">
        <f ca="1">MIN(LOG(1 - Parameters!$B$192/(1+100*EXP(-Parameters!$B$194*'National cons per cap'!AV29/1000))) / LOG(1 - (Parameters!$B$191/Parameters!$B$193)^2), 1)</f>
        <v>#NAME?</v>
      </c>
      <c r="AW29" s="22" t="e">
        <f ca="1">MIN(LOG(1 - Parameters!$B$192/(1+100*EXP(-Parameters!$B$194*'National cons per cap'!AW29/1000))) / LOG(1 - (Parameters!$B$191/Parameters!$B$193)^2), 1)</f>
        <v>#NAME?</v>
      </c>
      <c r="AX29" s="22" t="e">
        <f ca="1">MIN(LOG(1 - Parameters!$B$192/(1+100*EXP(-Parameters!$B$194*'National cons per cap'!AX29/1000))) / LOG(1 - (Parameters!$B$191/Parameters!$B$193)^2), 1)</f>
        <v>#NAME?</v>
      </c>
      <c r="AY29" s="22" t="e">
        <f ca="1">MIN(LOG(1 - Parameters!$B$192/(1+100*EXP(-Parameters!$B$194*'National cons per cap'!AY29/1000))) / LOG(1 - (Parameters!$B$191/Parameters!$B$193)^2), 1)</f>
        <v>#NAME?</v>
      </c>
      <c r="AZ29" s="22" t="e">
        <f ca="1">MIN(LOG(1 - Parameters!$B$192/(1+100*EXP(-Parameters!$B$194*'National cons per cap'!AZ29/1000))) / LOG(1 - (Parameters!$B$191/Parameters!$B$193)^2), 1)</f>
        <v>#NAME?</v>
      </c>
      <c r="BA29" s="22" t="e">
        <f ca="1">MIN(LOG(1 - Parameters!$B$192/(1+100*EXP(-Parameters!$B$194*'National cons per cap'!BA29/1000))) / LOG(1 - (Parameters!$B$191/Parameters!$B$193)^2), 1)</f>
        <v>#NAME?</v>
      </c>
      <c r="BB29" s="22" t="e">
        <f ca="1">MIN(LOG(1 - Parameters!$B$192/(1+100*EXP(-Parameters!$B$194*'National cons per cap'!BB29/1000))) / LOG(1 - (Parameters!$B$191/Parameters!$B$193)^2), 1)</f>
        <v>#NAME?</v>
      </c>
      <c r="BC29" s="22" t="e">
        <f ca="1">MIN(LOG(1 - Parameters!$B$192/(1+100*EXP(-Parameters!$B$194*'National cons per cap'!BC29/1000))) / LOG(1 - (Parameters!$B$191/Parameters!$B$193)^2), 1)</f>
        <v>#NAME?</v>
      </c>
      <c r="BD29" s="22" t="e">
        <f ca="1">MIN(LOG(1 - Parameters!$B$192/(1+100*EXP(-Parameters!$B$194*'National cons per cap'!BD29/1000))) / LOG(1 - (Parameters!$B$191/Parameters!$B$193)^2), 1)</f>
        <v>#NAME?</v>
      </c>
      <c r="BE29" s="22" t="e">
        <f ca="1">MIN(LOG(1 - Parameters!$B$192/(1+100*EXP(-Parameters!$B$194*'National cons per cap'!BE29/1000))) / LOG(1 - (Parameters!$B$191/Parameters!$B$193)^2), 1)</f>
        <v>#NAME?</v>
      </c>
      <c r="BF29" s="22" t="e">
        <f ca="1">MIN(LOG(1 - Parameters!$B$192/(1+100*EXP(-Parameters!$B$194*'National cons per cap'!BF29/1000))) / LOG(1 - (Parameters!$B$191/Parameters!$B$193)^2), 1)</f>
        <v>#NAME?</v>
      </c>
      <c r="BG29" s="22" t="e">
        <f ca="1">MIN(LOG(1 - Parameters!$B$192/(1+100*EXP(-Parameters!$B$194*'National cons per cap'!BG29/1000))) / LOG(1 - (Parameters!$B$191/Parameters!$B$193)^2), 1)</f>
        <v>#NAME?</v>
      </c>
      <c r="BH29" s="22" t="e">
        <f ca="1">MIN(LOG(1 - Parameters!$B$192/(1+100*EXP(-Parameters!$B$194*'National cons per cap'!BH29/1000))) / LOG(1 - (Parameters!$B$191/Parameters!$B$193)^2), 1)</f>
        <v>#NAME?</v>
      </c>
      <c r="BI29" s="22" t="e">
        <f ca="1">MIN(LOG(1 - Parameters!$B$192/(1+100*EXP(-Parameters!$B$194*'National cons per cap'!BI29/1000))) / LOG(1 - (Parameters!$B$191/Parameters!$B$193)^2), 1)</f>
        <v>#NAME?</v>
      </c>
      <c r="BJ29" s="22" t="e">
        <f ca="1">MIN(LOG(1 - Parameters!$B$192/(1+100*EXP(-Parameters!$B$194*'National cons per cap'!BJ29/1000))) / LOG(1 - (Parameters!$B$191/Parameters!$B$193)^2), 1)</f>
        <v>#NAME?</v>
      </c>
      <c r="BK29" s="22" t="e">
        <f ca="1">MIN(LOG(1 - Parameters!$B$192/(1+100*EXP(-Parameters!$B$194*'National cons per cap'!BK29/1000))) / LOG(1 - (Parameters!$B$191/Parameters!$B$193)^2), 1)</f>
        <v>#NAME?</v>
      </c>
      <c r="BL29" s="22" t="e">
        <f ca="1">MIN(LOG(1 - Parameters!$B$192/(1+100*EXP(-Parameters!$B$194*'National cons per cap'!BL29/1000))) / LOG(1 - (Parameters!$B$191/Parameters!$B$193)^2), 1)</f>
        <v>#NAME?</v>
      </c>
      <c r="BM29" s="22" t="e">
        <f ca="1">MIN(LOG(1 - Parameters!$B$192/(1+100*EXP(-Parameters!$B$194*'National cons per cap'!BM29/1000))) / LOG(1 - (Parameters!$B$191/Parameters!$B$193)^2), 1)</f>
        <v>#NAME?</v>
      </c>
      <c r="BN29" s="22" t="e">
        <f ca="1">MIN(LOG(1 - Parameters!$B$192/(1+100*EXP(-Parameters!$B$194*'National cons per cap'!BN29/1000))) / LOG(1 - (Parameters!$B$191/Parameters!$B$193)^2), 1)</f>
        <v>#NAME?</v>
      </c>
      <c r="BO29" s="22" t="e">
        <f ca="1">MIN(LOG(1 - Parameters!$B$192/(1+100*EXP(-Parameters!$B$194*'National cons per cap'!BO29/1000))) / LOG(1 - (Parameters!$B$191/Parameters!$B$193)^2), 1)</f>
        <v>#NAME?</v>
      </c>
      <c r="BP29" s="22" t="e">
        <f ca="1">MIN(LOG(1 - Parameters!$B$192/(1+100*EXP(-Parameters!$B$194*'National cons per cap'!BP29/1000))) / LOG(1 - (Parameters!$B$191/Parameters!$B$193)^2), 1)</f>
        <v>#NAME?</v>
      </c>
      <c r="BQ29" s="22" t="e">
        <f ca="1">MIN(LOG(1 - Parameters!$B$192/(1+100*EXP(-Parameters!$B$194*'National cons per cap'!BQ29/1000))) / LOG(1 - (Parameters!$B$191/Parameters!$B$193)^2), 1)</f>
        <v>#NAME?</v>
      </c>
      <c r="BR29" s="22" t="e">
        <f ca="1">MIN(LOG(1 - Parameters!$B$192/(1+100*EXP(-Parameters!$B$194*'National cons per cap'!BR29/1000))) / LOG(1 - (Parameters!$B$191/Parameters!$B$193)^2), 1)</f>
        <v>#NAME?</v>
      </c>
      <c r="BS29" s="22" t="e">
        <f ca="1">MIN(LOG(1 - Parameters!$B$192/(1+100*EXP(-Parameters!$B$194*'National cons per cap'!BS29/1000))) / LOG(1 - (Parameters!$B$191/Parameters!$B$193)^2), 1)</f>
        <v>#NAME?</v>
      </c>
      <c r="BT29" s="22" t="e">
        <f ca="1">MIN(LOG(1 - Parameters!$B$192/(1+100*EXP(-Parameters!$B$194*'National cons per cap'!BT29/1000))) / LOG(1 - (Parameters!$B$191/Parameters!$B$193)^2), 1)</f>
        <v>#NAME?</v>
      </c>
      <c r="BU29" s="22" t="e">
        <f ca="1">MIN(LOG(1 - Parameters!$B$192/(1+100*EXP(-Parameters!$B$194*'National cons per cap'!BU29/1000))) / LOG(1 - (Parameters!$B$191/Parameters!$B$193)^2), 1)</f>
        <v>#NAME?</v>
      </c>
      <c r="BV29" s="22" t="e">
        <f ca="1">MIN(LOG(1 - Parameters!$B$192/(1+100*EXP(-Parameters!$B$194*'National cons per cap'!BV29/1000))) / LOG(1 - (Parameters!$B$191/Parameters!$B$193)^2), 1)</f>
        <v>#NAME?</v>
      </c>
      <c r="BW29" s="22" t="e">
        <f ca="1">MIN(LOG(1 - Parameters!$B$192/(1+100*EXP(-Parameters!$B$194*'National cons per cap'!BW29/1000))) / LOG(1 - (Parameters!$B$191/Parameters!$B$193)^2), 1)</f>
        <v>#NAME?</v>
      </c>
      <c r="BX29" s="22" t="e">
        <f ca="1">MIN(LOG(1 - Parameters!$B$192/(1+100*EXP(-Parameters!$B$194*'National cons per cap'!BX29/1000))) / LOG(1 - (Parameters!$B$191/Parameters!$B$193)^2), 1)</f>
        <v>#NAME?</v>
      </c>
      <c r="BY29" s="22" t="e">
        <f ca="1">MIN(LOG(1 - Parameters!$B$192/(1+100*EXP(-Parameters!$B$194*'National cons per cap'!BY29/1000))) / LOG(1 - (Parameters!$B$191/Parameters!$B$193)^2), 1)</f>
        <v>#NAME?</v>
      </c>
      <c r="BZ29" s="22" t="e">
        <f ca="1">MIN(LOG(1 - Parameters!$B$192/(1+100*EXP(-Parameters!$B$194*'National cons per cap'!BZ29/1000))) / LOG(1 - (Parameters!$B$191/Parameters!$B$193)^2), 1)</f>
        <v>#NAME?</v>
      </c>
      <c r="CA29" s="22" t="e">
        <f ca="1">MIN(LOG(1 - Parameters!$B$192/(1+100*EXP(-Parameters!$B$194*'National cons per cap'!CA29/1000))) / LOG(1 - (Parameters!$B$191/Parameters!$B$193)^2), 1)</f>
        <v>#NAME?</v>
      </c>
      <c r="CB29" s="22" t="e">
        <f ca="1">MIN(LOG(1 - Parameters!$B$192/(1+100*EXP(-Parameters!$B$194*'National cons per cap'!CB29/1000))) / LOG(1 - (Parameters!$B$191/Parameters!$B$193)^2), 1)</f>
        <v>#NAME?</v>
      </c>
      <c r="CC29" s="22" t="e">
        <f ca="1">MIN(LOG(1 - Parameters!$B$192/(1+100*EXP(-Parameters!$B$194*'National cons per cap'!CC29/1000))) / LOG(1 - (Parameters!$B$191/Parameters!$B$193)^2), 1)</f>
        <v>#NAME?</v>
      </c>
      <c r="CD29" s="22" t="e">
        <f ca="1">MIN(LOG(1 - Parameters!$B$192/(1+100*EXP(-Parameters!$B$194*'National cons per cap'!CD29/1000))) / LOG(1 - (Parameters!$B$191/Parameters!$B$193)^2), 1)</f>
        <v>#NAME?</v>
      </c>
      <c r="CE29" s="22" t="e">
        <f ca="1">MIN(LOG(1 - Parameters!$B$192/(1+100*EXP(-Parameters!$B$194*'National cons per cap'!CE29/1000))) / LOG(1 - (Parameters!$B$191/Parameters!$B$193)^2), 1)</f>
        <v>#NAME?</v>
      </c>
      <c r="CF29" s="22" t="e">
        <f ca="1">MIN(LOG(1 - Parameters!$B$192/(1+100*EXP(-Parameters!$B$194*'National cons per cap'!CF29/1000))) / LOG(1 - (Parameters!$B$191/Parameters!$B$193)^2), 1)</f>
        <v>#NAME?</v>
      </c>
      <c r="CG29" s="22" t="e">
        <f ca="1">MIN(LOG(1 - Parameters!$B$192/(1+100*EXP(-Parameters!$B$194*'National cons per cap'!CG29/1000))) / LOG(1 - (Parameters!$B$191/Parameters!$B$193)^2), 1)</f>
        <v>#NAME?</v>
      </c>
      <c r="CH29" s="22" t="e">
        <f ca="1">MIN(LOG(1 - Parameters!$B$192/(1+100*EXP(-Parameters!$B$194*'National cons per cap'!CH29/1000))) / LOG(1 - (Parameters!$B$191/Parameters!$B$193)^2), 1)</f>
        <v>#NAME?</v>
      </c>
      <c r="CI29" s="22" t="e">
        <f ca="1">MIN(LOG(1 - Parameters!$B$192/(1+100*EXP(-Parameters!$B$194*'National cons per cap'!CI29/1000))) / LOG(1 - (Parameters!$B$191/Parameters!$B$193)^2), 1)</f>
        <v>#NAME?</v>
      </c>
      <c r="CJ29" s="22" t="e">
        <f ca="1">MIN(LOG(1 - Parameters!$B$192/(1+100*EXP(-Parameters!$B$194*'National cons per cap'!CJ29/1000))) / LOG(1 - (Parameters!$B$191/Parameters!$B$193)^2), 1)</f>
        <v>#NAME?</v>
      </c>
      <c r="CK29" s="22" t="e">
        <f ca="1">MIN(LOG(1 - Parameters!$B$192/(1+100*EXP(-Parameters!$B$194*'National cons per cap'!CK29/1000))) / LOG(1 - (Parameters!$B$191/Parameters!$B$193)^2), 1)</f>
        <v>#NAME?</v>
      </c>
      <c r="CL29" s="22" t="e">
        <f ca="1">MIN(LOG(1 - Parameters!$B$192/(1+100*EXP(-Parameters!$B$194*'National cons per cap'!CL29/1000))) / LOG(1 - (Parameters!$B$191/Parameters!$B$193)^2), 1)</f>
        <v>#NAME?</v>
      </c>
      <c r="CM29" s="22" t="e">
        <f ca="1">MIN(LOG(1 - Parameters!$B$192/(1+100*EXP(-Parameters!$B$194*'National cons per cap'!CM29/1000))) / LOG(1 - (Parameters!$B$191/Parameters!$B$193)^2), 1)</f>
        <v>#NAME?</v>
      </c>
      <c r="CN29" s="22" t="e">
        <f ca="1">MIN(LOG(1 - Parameters!$B$192/(1+100*EXP(-Parameters!$B$194*'National cons per cap'!CN29/1000))) / LOG(1 - (Parameters!$B$191/Parameters!$B$193)^2), 1)</f>
        <v>#NAME?</v>
      </c>
      <c r="CO29" s="22" t="e">
        <f ca="1">MIN(LOG(1 - Parameters!$B$192/(1+100*EXP(-Parameters!$B$194*'National cons per cap'!CO29/1000))) / LOG(1 - (Parameters!$B$191/Parameters!$B$193)^2), 1)</f>
        <v>#NAME?</v>
      </c>
      <c r="CP29" s="22" t="e">
        <f ca="1">MIN(LOG(1 - Parameters!$B$192/(1+100*EXP(-Parameters!$B$194*'National cons per cap'!CP29/1000))) / LOG(1 - (Parameters!$B$191/Parameters!$B$193)^2), 1)</f>
        <v>#NAME?</v>
      </c>
      <c r="CQ29" s="22" t="e">
        <f ca="1">MIN(LOG(1 - Parameters!$B$192/(1+100*EXP(-Parameters!$B$194*'National cons per cap'!CQ29/1000))) / LOG(1 - (Parameters!$B$191/Parameters!$B$193)^2), 1)</f>
        <v>#NAME?</v>
      </c>
      <c r="CR29" s="22" t="e">
        <f ca="1">MIN(LOG(1 - Parameters!$B$192/(1+100*EXP(-Parameters!$B$194*'National cons per cap'!CR29/1000))) / LOG(1 - (Parameters!$B$191/Parameters!$B$193)^2), 1)</f>
        <v>#NAME?</v>
      </c>
      <c r="CS29" s="22" t="e">
        <f ca="1">MIN(LOG(1 - Parameters!$B$192/(1+100*EXP(-Parameters!$B$194*'National cons per cap'!CS29/1000))) / LOG(1 - (Parameters!$B$191/Parameters!$B$193)^2), 1)</f>
        <v>#NAME?</v>
      </c>
      <c r="CT29" s="22" t="e">
        <f ca="1">MIN(LOG(1 - Parameters!$B$192/(1+100*EXP(-Parameters!$B$194*'National cons per cap'!CT29/1000))) / LOG(1 - (Parameters!$B$191/Parameters!$B$193)^2), 1)</f>
        <v>#NAME?</v>
      </c>
      <c r="CU29" s="22" t="e">
        <f ca="1">MIN(LOG(1 - Parameters!$B$192/(1+100*EXP(-Parameters!$B$194*'National cons per cap'!CU29/1000))) / LOG(1 - (Parameters!$B$191/Parameters!$B$193)^2), 1)</f>
        <v>#NAME?</v>
      </c>
      <c r="CV29" s="22" t="e">
        <f ca="1">MIN(LOG(1 - Parameters!$B$192/(1+100*EXP(-Parameters!$B$194*'National cons per cap'!CV29/1000))) / LOG(1 - (Parameters!$B$191/Parameters!$B$193)^2), 1)</f>
        <v>#NAME?</v>
      </c>
      <c r="CW29" s="22" t="e">
        <f ca="1">MIN(LOG(1 - Parameters!$B$192/(1+100*EXP(-Parameters!$B$194*'National cons per cap'!CW29/1000))) / LOG(1 - (Parameters!$B$191/Parameters!$B$193)^2), 1)</f>
        <v>#NAME?</v>
      </c>
      <c r="CX29" s="22" t="e">
        <f ca="1">MIN(LOG(1 - Parameters!$B$192/(1+100*EXP(-Parameters!$B$194*'National cons per cap'!CX29/1000))) / LOG(1 - (Parameters!$B$191/Parameters!$B$193)^2), 1)</f>
        <v>#NAME?</v>
      </c>
      <c r="CY29" s="22" t="e">
        <f ca="1">MIN(LOG(1 - Parameters!$B$192/(1+100*EXP(-Parameters!$B$194*'National cons per cap'!CY29/1000))) / LOG(1 - (Parameters!$B$191/Parameters!$B$193)^2), 1)</f>
        <v>#NAME?</v>
      </c>
      <c r="CZ29" s="22" t="e">
        <f ca="1">MIN(LOG(1 - Parameters!$B$192/(1+100*EXP(-Parameters!$B$194*'National cons per cap'!CZ29/1000))) / LOG(1 - (Parameters!$B$191/Parameters!$B$193)^2), 1)</f>
        <v>#NAME?</v>
      </c>
      <c r="DA29" s="22" t="e">
        <f ca="1">MIN(LOG(1 - Parameters!$B$192/(1+100*EXP(-Parameters!$B$194*'National cons per cap'!DA29/1000))) / LOG(1 - (Parameters!$B$191/Parameters!$B$193)^2), 1)</f>
        <v>#NAME?</v>
      </c>
      <c r="DB29" s="22" t="e">
        <f ca="1">MIN(LOG(1 - Parameters!$B$192/(1+100*EXP(-Parameters!$B$194*'National cons per cap'!DB29/1000))) / LOG(1 - (Parameters!$B$191/Parameters!$B$193)^2), 1)</f>
        <v>#NAME?</v>
      </c>
      <c r="DC29" s="22" t="e">
        <f ca="1">MIN(LOG(1 - Parameters!$B$192/(1+100*EXP(-Parameters!$B$194*'National cons per cap'!DC29/1000))) / LOG(1 - (Parameters!$B$191/Parameters!$B$193)^2), 1)</f>
        <v>#NAME?</v>
      </c>
      <c r="DD29" s="22" t="e">
        <f ca="1">MIN(LOG(1 - Parameters!$B$192/(1+100*EXP(-Parameters!$B$194*'National cons per cap'!DD29/1000))) / LOG(1 - (Parameters!$B$191/Parameters!$B$193)^2), 1)</f>
        <v>#NAME?</v>
      </c>
      <c r="DE29" s="22" t="e">
        <f ca="1">MIN(LOG(1 - Parameters!$B$192/(1+100*EXP(-Parameters!$B$194*'National cons per cap'!DE29/1000))) / LOG(1 - (Parameters!$B$191/Parameters!$B$193)^2), 1)</f>
        <v>#NAME?</v>
      </c>
      <c r="DF29" s="22" t="e">
        <f ca="1">MIN(LOG(1 - Parameters!$B$192/(1+100*EXP(-Parameters!$B$194*'National cons per cap'!DF29/1000))) / LOG(1 - (Parameters!$B$191/Parameters!$B$193)^2), 1)</f>
        <v>#NAME?</v>
      </c>
      <c r="DG29" s="22" t="e">
        <f ca="1">MIN(LOG(1 - Parameters!$B$192/(1+100*EXP(-Parameters!$B$194*'National cons per cap'!DG29/1000))) / LOG(1 - (Parameters!$B$191/Parameters!$B$193)^2), 1)</f>
        <v>#NAME?</v>
      </c>
      <c r="DH29" s="22" t="e">
        <f ca="1">MIN(LOG(1 - Parameters!$B$192/(1+100*EXP(-Parameters!$B$194*'National cons per cap'!DH29/1000))) / LOG(1 - (Parameters!$B$191/Parameters!$B$193)^2), 1)</f>
        <v>#NAME?</v>
      </c>
      <c r="DI29" s="22" t="e">
        <f ca="1">MIN(LOG(1 - Parameters!$B$192/(1+100*EXP(-Parameters!$B$194*'National cons per cap'!DI29/1000))) / LOG(1 - (Parameters!$B$191/Parameters!$B$193)^2), 1)</f>
        <v>#NAME?</v>
      </c>
      <c r="DJ29" s="22" t="e">
        <f ca="1">MIN(LOG(1 - Parameters!$B$192/(1+100*EXP(-Parameters!$B$194*'National cons per cap'!DJ29/1000))) / LOG(1 - (Parameters!$B$191/Parameters!$B$193)^2), 1)</f>
        <v>#NAME?</v>
      </c>
      <c r="DK29" s="22" t="e">
        <f ca="1">MIN(LOG(1 - Parameters!$B$192/(1+100*EXP(-Parameters!$B$194*'National cons per cap'!DK29/1000))) / LOG(1 - (Parameters!$B$191/Parameters!$B$193)^2), 1)</f>
        <v>#NAME?</v>
      </c>
      <c r="DL29" s="22" t="e">
        <f ca="1">MIN(LOG(1 - Parameters!$B$192/(1+100*EXP(-Parameters!$B$194*'National cons per cap'!DL29/1000))) / LOG(1 - (Parameters!$B$191/Parameters!$B$193)^2), 1)</f>
        <v>#NAME?</v>
      </c>
      <c r="DM29" s="22" t="e">
        <f ca="1">MIN(LOG(1 - Parameters!$B$192/(1+100*EXP(-Parameters!$B$194*'National cons per cap'!DM29/1000))) / LOG(1 - (Parameters!$B$191/Parameters!$B$193)^2), 1)</f>
        <v>#NAME?</v>
      </c>
      <c r="DN29" s="22" t="e">
        <f ca="1">MIN(LOG(1 - Parameters!$B$192/(1+100*EXP(-Parameters!$B$194*'National cons per cap'!DN29/1000))) / LOG(1 - (Parameters!$B$191/Parameters!$B$193)^2), 1)</f>
        <v>#NAME?</v>
      </c>
      <c r="DO29" s="22" t="e">
        <f ca="1">MIN(LOG(1 - Parameters!$B$192/(1+100*EXP(-Parameters!$B$194*'National cons per cap'!DO29/1000))) / LOG(1 - (Parameters!$B$191/Parameters!$B$193)^2), 1)</f>
        <v>#NAME?</v>
      </c>
      <c r="DP29" s="22" t="e">
        <f ca="1">MIN(LOG(1 - Parameters!$B$192/(1+100*EXP(-Parameters!$B$194*'National cons per cap'!DP29/1000))) / LOG(1 - (Parameters!$B$191/Parameters!$B$193)^2), 1)</f>
        <v>#NAME?</v>
      </c>
      <c r="DQ29" s="22" t="e">
        <f ca="1">MIN(LOG(1 - Parameters!$B$192/(1+100*EXP(-Parameters!$B$194*'National cons per cap'!DQ29/1000))) / LOG(1 - (Parameters!$B$191/Parameters!$B$193)^2), 1)</f>
        <v>#NAME?</v>
      </c>
      <c r="DR29" s="22" t="e">
        <f ca="1">MIN(LOG(1 - Parameters!$B$192/(1+100*EXP(-Parameters!$B$194*'National cons per cap'!DR29/1000))) / LOG(1 - (Parameters!$B$191/Parameters!$B$193)^2), 1)</f>
        <v>#NAME?</v>
      </c>
      <c r="DS29" s="22" t="e">
        <f ca="1">MIN(LOG(1 - Parameters!$B$192/(1+100*EXP(-Parameters!$B$194*'National cons per cap'!DS29/1000))) / LOG(1 - (Parameters!$B$191/Parameters!$B$193)^2), 1)</f>
        <v>#NAME?</v>
      </c>
      <c r="DT29" s="22" t="e">
        <f ca="1">MIN(LOG(1 - Parameters!$B$192/(1+100*EXP(-Parameters!$B$194*'National cons per cap'!DT29/1000))) / LOG(1 - (Parameters!$B$191/Parameters!$B$193)^2), 1)</f>
        <v>#NAME?</v>
      </c>
      <c r="DU29" s="22" t="e">
        <f ca="1">MIN(LOG(1 - Parameters!$B$192/(1+100*EXP(-Parameters!$B$194*'National cons per cap'!DU29/1000))) / LOG(1 - (Parameters!$B$191/Parameters!$B$193)^2), 1)</f>
        <v>#NAME?</v>
      </c>
      <c r="DV29" s="22" t="e">
        <f ca="1">MIN(LOG(1 - Parameters!$B$192/(1+100*EXP(-Parameters!$B$194*'National cons per cap'!DV29/1000))) / LOG(1 - (Parameters!$B$191/Parameters!$B$193)^2), 1)</f>
        <v>#NAME?</v>
      </c>
      <c r="DW29" s="22" t="e">
        <f ca="1">MIN(LOG(1 - Parameters!$B$192/(1+100*EXP(-Parameters!$B$194*'National cons per cap'!DW29/1000))) / LOG(1 - (Parameters!$B$191/Parameters!$B$193)^2), 1)</f>
        <v>#NAME?</v>
      </c>
      <c r="DX29" s="22" t="e">
        <f ca="1">MIN(LOG(1 - Parameters!$B$192/(1+100*EXP(-Parameters!$B$194*'National cons per cap'!DX29/1000))) / LOG(1 - (Parameters!$B$191/Parameters!$B$193)^2), 1)</f>
        <v>#NAME?</v>
      </c>
      <c r="DY29" s="22" t="e">
        <f ca="1">MIN(LOG(1 - Parameters!$B$192/(1+100*EXP(-Parameters!$B$194*'National cons per cap'!DY29/1000))) / LOG(1 - (Parameters!$B$191/Parameters!$B$193)^2), 1)</f>
        <v>#NAME?</v>
      </c>
      <c r="DZ29" s="22" t="e">
        <f ca="1">MIN(LOG(1 - Parameters!$B$192/(1+100*EXP(-Parameters!$B$194*'National cons per cap'!DZ29/1000))) / LOG(1 - (Parameters!$B$191/Parameters!$B$193)^2), 1)</f>
        <v>#NAME?</v>
      </c>
      <c r="EA29" s="22" t="e">
        <f ca="1">MIN(LOG(1 - Parameters!$B$192/(1+100*EXP(-Parameters!$B$194*'National cons per cap'!EA29/1000))) / LOG(1 - (Parameters!$B$191/Parameters!$B$193)^2), 1)</f>
        <v>#NAME?</v>
      </c>
      <c r="EB29" s="22" t="e">
        <f ca="1">MIN(LOG(1 - Parameters!$B$192/(1+100*EXP(-Parameters!$B$194*'National cons per cap'!EB29/1000))) / LOG(1 - (Parameters!$B$191/Parameters!$B$193)^2), 1)</f>
        <v>#NAME?</v>
      </c>
      <c r="EC29" s="22" t="e">
        <f ca="1">MIN(LOG(1 - Parameters!$B$192/(1+100*EXP(-Parameters!$B$194*'National cons per cap'!EC29/1000))) / LOG(1 - (Parameters!$B$191/Parameters!$B$193)^2), 1)</f>
        <v>#NAME?</v>
      </c>
      <c r="ED29" s="22" t="e">
        <f ca="1">MIN(LOG(1 - Parameters!$B$192/(1+100*EXP(-Parameters!$B$194*'National cons per cap'!ED29/1000))) / LOG(1 - (Parameters!$B$191/Parameters!$B$193)^2), 1)</f>
        <v>#NAME?</v>
      </c>
      <c r="EE29" s="22" t="e">
        <f ca="1">MIN(LOG(1 - Parameters!$B$192/(1+100*EXP(-Parameters!$B$194*'National cons per cap'!EE29/1000))) / LOG(1 - (Parameters!$B$191/Parameters!$B$193)^2), 1)</f>
        <v>#NAME?</v>
      </c>
      <c r="EF29" s="22" t="e">
        <f ca="1">MIN(LOG(1 - Parameters!$B$192/(1+100*EXP(-Parameters!$B$194*'National cons per cap'!EF29/1000))) / LOG(1 - (Parameters!$B$191/Parameters!$B$193)^2), 1)</f>
        <v>#NAME?</v>
      </c>
      <c r="EG29" s="22" t="e">
        <f ca="1">MIN(LOG(1 - Parameters!$B$192/(1+100*EXP(-Parameters!$B$194*'National cons per cap'!EG29/1000))) / LOG(1 - (Parameters!$B$191/Parameters!$B$193)^2), 1)</f>
        <v>#NAME?</v>
      </c>
      <c r="EH29" s="22" t="e">
        <f ca="1">MIN(LOG(1 - Parameters!$B$192/(1+100*EXP(-Parameters!$B$194*'National cons per cap'!EH29/1000))) / LOG(1 - (Parameters!$B$191/Parameters!$B$193)^2), 1)</f>
        <v>#NAME?</v>
      </c>
      <c r="EI29" s="22" t="e">
        <f ca="1">MIN(LOG(1 - Parameters!$B$192/(1+100*EXP(-Parameters!$B$194*'National cons per cap'!EI29/1000))) / LOG(1 - (Parameters!$B$191/Parameters!$B$193)^2), 1)</f>
        <v>#NAME?</v>
      </c>
      <c r="EJ29" s="22" t="e">
        <f ca="1">MIN(LOG(1 - Parameters!$B$192/(1+100*EXP(-Parameters!$B$194*'National cons per cap'!EJ29/1000))) / LOG(1 - (Parameters!$B$191/Parameters!$B$193)^2), 1)</f>
        <v>#NAME?</v>
      </c>
      <c r="EK29" s="22" t="e">
        <f ca="1">MIN(LOG(1 - Parameters!$B$192/(1+100*EXP(-Parameters!$B$194*'National cons per cap'!EK29/1000))) / LOG(1 - (Parameters!$B$191/Parameters!$B$193)^2), 1)</f>
        <v>#NAME?</v>
      </c>
      <c r="EL29" s="22" t="e">
        <f ca="1">MIN(LOG(1 - Parameters!$B$192/(1+100*EXP(-Parameters!$B$194*'National cons per cap'!EL29/1000))) / LOG(1 - (Parameters!$B$191/Parameters!$B$193)^2), 1)</f>
        <v>#NAME?</v>
      </c>
      <c r="EM29" s="22" t="e">
        <f ca="1">MIN(LOG(1 - Parameters!$B$192/(1+100*EXP(-Parameters!$B$194*'National cons per cap'!EM29/1000))) / LOG(1 - (Parameters!$B$191/Parameters!$B$193)^2), 1)</f>
        <v>#NAME?</v>
      </c>
      <c r="EN29" s="22" t="e">
        <f ca="1">MIN(LOG(1 - Parameters!$B$192/(1+100*EXP(-Parameters!$B$194*'National cons per cap'!EN29/1000))) / LOG(1 - (Parameters!$B$191/Parameters!$B$193)^2), 1)</f>
        <v>#NAME?</v>
      </c>
      <c r="EO29" s="22" t="e">
        <f ca="1">MIN(LOG(1 - Parameters!$B$192/(1+100*EXP(-Parameters!$B$194*'National cons per cap'!EO29/1000))) / LOG(1 - (Parameters!$B$191/Parameters!$B$193)^2), 1)</f>
        <v>#NAME?</v>
      </c>
      <c r="EP29" s="22" t="e">
        <f ca="1">MIN(LOG(1 - Parameters!$B$192/(1+100*EXP(-Parameters!$B$194*'National cons per cap'!EP29/1000))) / LOG(1 - (Parameters!$B$191/Parameters!$B$193)^2), 1)</f>
        <v>#NAME?</v>
      </c>
      <c r="EQ29" s="22" t="e">
        <f ca="1">MIN(LOG(1 - Parameters!$B$192/(1+100*EXP(-Parameters!$B$194*'National cons per cap'!EQ29/1000))) / LOG(1 - (Parameters!$B$191/Parameters!$B$193)^2), 1)</f>
        <v>#NAME?</v>
      </c>
      <c r="ER29" s="22" t="e">
        <f ca="1">MIN(LOG(1 - Parameters!$B$192/(1+100*EXP(-Parameters!$B$194*'National cons per cap'!ER29/1000))) / LOG(1 - (Parameters!$B$191/Parameters!$B$193)^2), 1)</f>
        <v>#NAME?</v>
      </c>
      <c r="ES29" s="22" t="e">
        <f ca="1">MIN(LOG(1 - Parameters!$B$192/(1+100*EXP(-Parameters!$B$194*'National cons per cap'!ES29/1000))) / LOG(1 - (Parameters!$B$191/Parameters!$B$193)^2), 1)</f>
        <v>#NAME?</v>
      </c>
      <c r="ET29" s="22" t="e">
        <f ca="1">MIN(LOG(1 - Parameters!$B$192/(1+100*EXP(-Parameters!$B$194*'National cons per cap'!ET29/1000))) / LOG(1 - (Parameters!$B$191/Parameters!$B$193)^2), 1)</f>
        <v>#NAME?</v>
      </c>
      <c r="EU29" s="22" t="e">
        <f ca="1">MIN(LOG(1 - Parameters!$B$192/(1+100*EXP(-Parameters!$B$194*'National cons per cap'!EU29/1000))) / LOG(1 - (Parameters!$B$191/Parameters!$B$193)^2), 1)</f>
        <v>#NAME?</v>
      </c>
      <c r="EV29" s="22" t="e">
        <f ca="1">MIN(LOG(1 - Parameters!$B$192/(1+100*EXP(-Parameters!$B$194*'National cons per cap'!EV29/1000))) / LOG(1 - (Parameters!$B$191/Parameters!$B$193)^2), 1)</f>
        <v>#NAME?</v>
      </c>
      <c r="EW29" s="22" t="e">
        <f ca="1">MIN(LOG(1 - Parameters!$B$192/(1+100*EXP(-Parameters!$B$194*'National cons per cap'!EW29/1000))) / LOG(1 - (Parameters!$B$191/Parameters!$B$193)^2), 1)</f>
        <v>#NAME?</v>
      </c>
      <c r="EX29" s="22" t="e">
        <f ca="1">MIN(LOG(1 - Parameters!$B$192/(1+100*EXP(-Parameters!$B$194*'National cons per cap'!EX29/1000))) / LOG(1 - (Parameters!$B$191/Parameters!$B$193)^2), 1)</f>
        <v>#NAME?</v>
      </c>
      <c r="EY29" s="22" t="e">
        <f ca="1">MIN(LOG(1 - Parameters!$B$192/(1+100*EXP(-Parameters!$B$194*'National cons per cap'!EY29/1000))) / LOG(1 - (Parameters!$B$191/Parameters!$B$193)^2), 1)</f>
        <v>#NAME?</v>
      </c>
      <c r="EZ29" s="22" t="e">
        <f ca="1">MIN(LOG(1 - Parameters!$B$192/(1+100*EXP(-Parameters!$B$194*'National cons per cap'!EZ29/1000))) / LOG(1 - (Parameters!$B$191/Parameters!$B$193)^2), 1)</f>
        <v>#NAME?</v>
      </c>
      <c r="FA29" s="22" t="e">
        <f ca="1">MIN(LOG(1 - Parameters!$B$192/(1+100*EXP(-Parameters!$B$194*'National cons per cap'!FA29/1000))) / LOG(1 - (Parameters!$B$191/Parameters!$B$193)^2), 1)</f>
        <v>#NAME?</v>
      </c>
      <c r="FB29" s="22" t="e">
        <f ca="1">MIN(LOG(1 - Parameters!$B$192/(1+100*EXP(-Parameters!$B$194*'National cons per cap'!FB29/1000))) / LOG(1 - (Parameters!$B$191/Parameters!$B$193)^2), 1)</f>
        <v>#NAME?</v>
      </c>
      <c r="FC29" s="22" t="e">
        <f ca="1">MIN(LOG(1 - Parameters!$B$192/(1+100*EXP(-Parameters!$B$194*'National cons per cap'!FC29/1000))) / LOG(1 - (Parameters!$B$191/Parameters!$B$193)^2), 1)</f>
        <v>#NAME?</v>
      </c>
      <c r="FD29" s="22" t="e">
        <f ca="1">MIN(LOG(1 - Parameters!$B$192/(1+100*EXP(-Parameters!$B$194*'National cons per cap'!FD29/1000))) / LOG(1 - (Parameters!$B$191/Parameters!$B$193)^2), 1)</f>
        <v>#NAME?</v>
      </c>
      <c r="FE29" s="22" t="e">
        <f ca="1">MIN(LOG(1 - Parameters!$B$192/(1+100*EXP(-Parameters!$B$194*'National cons per cap'!FE29/1000))) / LOG(1 - (Parameters!$B$191/Parameters!$B$193)^2), 1)</f>
        <v>#NAME?</v>
      </c>
      <c r="FF29" s="22" t="e">
        <f ca="1">MIN(LOG(1 - Parameters!$B$192/(1+100*EXP(-Parameters!$B$194*'National cons per cap'!FF29/1000))) / LOG(1 - (Parameters!$B$191/Parameters!$B$193)^2), 1)</f>
        <v>#NAME?</v>
      </c>
      <c r="FG29" s="22" t="e">
        <f ca="1">MIN(LOG(1 - Parameters!$B$192/(1+100*EXP(-Parameters!$B$194*'National cons per cap'!FG29/1000))) / LOG(1 - (Parameters!$B$191/Parameters!$B$193)^2), 1)</f>
        <v>#NAME?</v>
      </c>
      <c r="FH29" s="22" t="e">
        <f ca="1">MIN(LOG(1 - Parameters!$B$192/(1+100*EXP(-Parameters!$B$194*'National cons per cap'!FH29/1000))) / LOG(1 - (Parameters!$B$191/Parameters!$B$193)^2), 1)</f>
        <v>#NAME?</v>
      </c>
      <c r="FI29" s="22" t="e">
        <f ca="1">MIN(LOG(1 - Parameters!$B$192/(1+100*EXP(-Parameters!$B$194*'National cons per cap'!FI29/1000))) / LOG(1 - (Parameters!$B$191/Parameters!$B$193)^2), 1)</f>
        <v>#NAME?</v>
      </c>
      <c r="FJ29" s="22" t="e">
        <f ca="1">MIN(LOG(1 - Parameters!$B$192/(1+100*EXP(-Parameters!$B$194*'National cons per cap'!FJ29/1000))) / LOG(1 - (Parameters!$B$191/Parameters!$B$193)^2), 1)</f>
        <v>#NAME?</v>
      </c>
      <c r="FK29" s="22" t="e">
        <f ca="1">MIN(LOG(1 - Parameters!$B$192/(1+100*EXP(-Parameters!$B$194*'National cons per cap'!FK29/1000))) / LOG(1 - (Parameters!$B$191/Parameters!$B$193)^2), 1)</f>
        <v>#NAME?</v>
      </c>
      <c r="FL29" s="22" t="e">
        <f ca="1">MIN(LOG(1 - Parameters!$B$192/(1+100*EXP(-Parameters!$B$194*'National cons per cap'!FL29/1000))) / LOG(1 - (Parameters!$B$191/Parameters!$B$193)^2), 1)</f>
        <v>#NAME?</v>
      </c>
      <c r="FM29" s="22" t="e">
        <f ca="1">MIN(LOG(1 - Parameters!$B$192/(1+100*EXP(-Parameters!$B$194*'National cons per cap'!FM29/1000))) / LOG(1 - (Parameters!$B$191/Parameters!$B$193)^2), 1)</f>
        <v>#NAME?</v>
      </c>
      <c r="FN29" s="22" t="e">
        <f ca="1">MIN(LOG(1 - Parameters!$B$192/(1+100*EXP(-Parameters!$B$194*'National cons per cap'!FN29/1000))) / LOG(1 - (Parameters!$B$191/Parameters!$B$193)^2), 1)</f>
        <v>#NAME?</v>
      </c>
      <c r="FO29" s="22" t="e">
        <f ca="1">MIN(LOG(1 - Parameters!$B$192/(1+100*EXP(-Parameters!$B$194*'National cons per cap'!FO29/1000))) / LOG(1 - (Parameters!$B$191/Parameters!$B$193)^2), 1)</f>
        <v>#NAME?</v>
      </c>
      <c r="FP29" s="22" t="e">
        <f ca="1">MIN(LOG(1 - Parameters!$B$192/(1+100*EXP(-Parameters!$B$194*'National cons per cap'!FP29/1000))) / LOG(1 - (Parameters!$B$191/Parameters!$B$193)^2), 1)</f>
        <v>#NAME?</v>
      </c>
      <c r="FQ29" s="22" t="e">
        <f ca="1">MIN(LOG(1 - Parameters!$B$192/(1+100*EXP(-Parameters!$B$194*'National cons per cap'!FQ29/1000))) / LOG(1 - (Parameters!$B$191/Parameters!$B$193)^2), 1)</f>
        <v>#NAME?</v>
      </c>
      <c r="FR29" s="22" t="e">
        <f ca="1">MIN(LOG(1 - Parameters!$B$192/(1+100*EXP(-Parameters!$B$194*'National cons per cap'!FR29/1000))) / LOG(1 - (Parameters!$B$191/Parameters!$B$193)^2), 1)</f>
        <v>#NAME?</v>
      </c>
      <c r="FS29" s="22" t="e">
        <f ca="1">MIN(LOG(1 - Parameters!$B$192/(1+100*EXP(-Parameters!$B$194*'National cons per cap'!FS29/1000))) / LOG(1 - (Parameters!$B$191/Parameters!$B$193)^2), 1)</f>
        <v>#NAME?</v>
      </c>
      <c r="FT29" s="22" t="e">
        <f ca="1">MIN(LOG(1 - Parameters!$B$192/(1+100*EXP(-Parameters!$B$194*'National cons per cap'!FT29/1000))) / LOG(1 - (Parameters!$B$191/Parameters!$B$193)^2), 1)</f>
        <v>#NAME?</v>
      </c>
      <c r="FU29" s="22" t="e">
        <f ca="1">MIN(LOG(1 - Parameters!$B$192/(1+100*EXP(-Parameters!$B$194*'National cons per cap'!FU29/1000))) / LOG(1 - (Parameters!$B$191/Parameters!$B$193)^2), 1)</f>
        <v>#NAME?</v>
      </c>
      <c r="FV29" s="22" t="e">
        <f ca="1">MIN(LOG(1 - Parameters!$B$192/(1+100*EXP(-Parameters!$B$194*'National cons per cap'!FV29/1000))) / LOG(1 - (Parameters!$B$191/Parameters!$B$193)^2), 1)</f>
        <v>#NAME?</v>
      </c>
      <c r="FW29" s="22" t="e">
        <f ca="1">MIN(LOG(1 - Parameters!$B$192/(1+100*EXP(-Parameters!$B$194*'National cons per cap'!FW29/1000))) / LOG(1 - (Parameters!$B$191/Parameters!$B$193)^2), 1)</f>
        <v>#NAME?</v>
      </c>
      <c r="FX29" s="22" t="e">
        <f ca="1">MIN(LOG(1 - Parameters!$B$192/(1+100*EXP(-Parameters!$B$194*'National cons per cap'!FX29/1000))) / LOG(1 - (Parameters!$B$191/Parameters!$B$193)^2), 1)</f>
        <v>#NAME?</v>
      </c>
      <c r="FY29" s="22" t="e">
        <f ca="1">MIN(LOG(1 - Parameters!$B$192/(1+100*EXP(-Parameters!$B$194*'National cons per cap'!FY29/1000))) / LOG(1 - (Parameters!$B$191/Parameters!$B$193)^2), 1)</f>
        <v>#NAME?</v>
      </c>
      <c r="FZ29" s="22" t="e">
        <f ca="1">MIN(LOG(1 - Parameters!$B$192/(1+100*EXP(-Parameters!$B$194*'National cons per cap'!FZ29/1000))) / LOG(1 - (Parameters!$B$191/Parameters!$B$193)^2), 1)</f>
        <v>#NAME?</v>
      </c>
      <c r="GA29" s="22" t="e">
        <f ca="1">MIN(LOG(1 - Parameters!$B$192/(1+100*EXP(-Parameters!$B$194*'National cons per cap'!GA29/1000))) / LOG(1 - (Parameters!$B$191/Parameters!$B$193)^2), 1)</f>
        <v>#NAME?</v>
      </c>
      <c r="GB29" s="22" t="e">
        <f ca="1">MIN(LOG(1 - Parameters!$B$192/(1+100*EXP(-Parameters!$B$194*'National cons per cap'!GB29/1000))) / LOG(1 - (Parameters!$B$191/Parameters!$B$193)^2), 1)</f>
        <v>#NAME?</v>
      </c>
      <c r="GC29" s="22" t="e">
        <f ca="1">MIN(LOG(1 - Parameters!$B$192/(1+100*EXP(-Parameters!$B$194*'National cons per cap'!GC29/1000))) / LOG(1 - (Parameters!$B$191/Parameters!$B$193)^2), 1)</f>
        <v>#NAME?</v>
      </c>
      <c r="GD29" s="22" t="e">
        <f ca="1">MIN(LOG(1 - Parameters!$B$192/(1+100*EXP(-Parameters!$B$194*'National cons per cap'!GD29/1000))) / LOG(1 - (Parameters!$B$191/Parameters!$B$193)^2), 1)</f>
        <v>#NAME?</v>
      </c>
      <c r="GE29" s="22" t="e">
        <f ca="1">MIN(LOG(1 - Parameters!$B$192/(1+100*EXP(-Parameters!$B$194*'National cons per cap'!GE29/1000))) / LOG(1 - (Parameters!$B$191/Parameters!$B$193)^2), 1)</f>
        <v>#NAME?</v>
      </c>
      <c r="GF29" s="22" t="e">
        <f ca="1">MIN(LOG(1 - Parameters!$B$192/(1+100*EXP(-Parameters!$B$194*'National cons per cap'!GF29/1000))) / LOG(1 - (Parameters!$B$191/Parameters!$B$193)^2), 1)</f>
        <v>#NAME?</v>
      </c>
      <c r="GG29" s="22" t="e">
        <f ca="1">MIN(LOG(1 - Parameters!$B$192/(1+100*EXP(-Parameters!$B$194*'National cons per cap'!GG29/1000))) / LOG(1 - (Parameters!$B$191/Parameters!$B$193)^2), 1)</f>
        <v>#NAME?</v>
      </c>
      <c r="GH29" s="22" t="e">
        <f ca="1">MIN(LOG(1 - Parameters!$B$192/(1+100*EXP(-Parameters!$B$194*'National cons per cap'!GH29/1000))) / LOG(1 - (Parameters!$B$191/Parameters!$B$193)^2), 1)</f>
        <v>#NAME?</v>
      </c>
      <c r="GI29" s="22" t="e">
        <f ca="1">MIN(LOG(1 - Parameters!$B$192/(1+100*EXP(-Parameters!$B$194*'National cons per cap'!GI29/1000))) / LOG(1 - (Parameters!$B$191/Parameters!$B$193)^2), 1)</f>
        <v>#NAME?</v>
      </c>
      <c r="GJ29" s="22" t="e">
        <f ca="1">MIN(LOG(1 - Parameters!$B$192/(1+100*EXP(-Parameters!$B$194*'National cons per cap'!GJ29/1000))) / LOG(1 - (Parameters!$B$191/Parameters!$B$193)^2), 1)</f>
        <v>#NAME?</v>
      </c>
      <c r="GK29" s="22" t="e">
        <f ca="1">MIN(LOG(1 - Parameters!$B$192/(1+100*EXP(-Parameters!$B$194*'National cons per cap'!GK29/1000))) / LOG(1 - (Parameters!$B$191/Parameters!$B$193)^2), 1)</f>
        <v>#NAME?</v>
      </c>
      <c r="GL29" s="22" t="e">
        <f ca="1">MIN(LOG(1 - Parameters!$B$192/(1+100*EXP(-Parameters!$B$194*'National cons per cap'!GL29/1000))) / LOG(1 - (Parameters!$B$191/Parameters!$B$193)^2), 1)</f>
        <v>#NAME?</v>
      </c>
      <c r="GM29" s="22" t="e">
        <f ca="1">MIN(LOG(1 - Parameters!$B$192/(1+100*EXP(-Parameters!$B$194*'National cons per cap'!GM29/1000))) / LOG(1 - (Parameters!$B$191/Parameters!$B$193)^2), 1)</f>
        <v>#NAME?</v>
      </c>
    </row>
    <row r="30" spans="1:195" x14ac:dyDescent="0.25">
      <c r="A30" s="15">
        <v>2038</v>
      </c>
      <c r="B30" s="22" t="e">
        <f ca="1">MIN(LOG(1 - Parameters!$B$192/(1+100*EXP(-Parameters!$B$194*'National cons per cap'!B30/1000))) / LOG(1 - (Parameters!$B$191/Parameters!$B$193)^2), 1)</f>
        <v>#NAME?</v>
      </c>
      <c r="C30" s="22" t="e">
        <f ca="1">MIN(LOG(1 - Parameters!$B$192/(1+100*EXP(-Parameters!$B$194*'National cons per cap'!C30/1000))) / LOG(1 - (Parameters!$B$191/Parameters!$B$193)^2), 1)</f>
        <v>#NAME?</v>
      </c>
      <c r="D30" s="22" t="e">
        <f ca="1">MIN(LOG(1 - Parameters!$B$192/(1+100*EXP(-Parameters!$B$194*'National cons per cap'!D30/1000))) / LOG(1 - (Parameters!$B$191/Parameters!$B$193)^2), 1)</f>
        <v>#NAME?</v>
      </c>
      <c r="E30" s="22" t="e">
        <f ca="1">MIN(LOG(1 - Parameters!$B$192/(1+100*EXP(-Parameters!$B$194*'National cons per cap'!E30/1000))) / LOG(1 - (Parameters!$B$191/Parameters!$B$193)^2), 1)</f>
        <v>#NAME?</v>
      </c>
      <c r="F30" s="22" t="e">
        <f ca="1">MIN(LOG(1 - Parameters!$B$192/(1+100*EXP(-Parameters!$B$194*'National cons per cap'!F30/1000))) / LOG(1 - (Parameters!$B$191/Parameters!$B$193)^2), 1)</f>
        <v>#NAME?</v>
      </c>
      <c r="G30" s="22" t="e">
        <f ca="1">MIN(LOG(1 - Parameters!$B$192/(1+100*EXP(-Parameters!$B$194*'National cons per cap'!G30/1000))) / LOG(1 - (Parameters!$B$191/Parameters!$B$193)^2), 1)</f>
        <v>#NAME?</v>
      </c>
      <c r="H30" s="22" t="e">
        <f ca="1">MIN(LOG(1 - Parameters!$B$192/(1+100*EXP(-Parameters!$B$194*'National cons per cap'!H30/1000))) / LOG(1 - (Parameters!$B$191/Parameters!$B$193)^2), 1)</f>
        <v>#NAME?</v>
      </c>
      <c r="I30" s="22" t="e">
        <f ca="1">MIN(LOG(1 - Parameters!$B$192/(1+100*EXP(-Parameters!$B$194*'National cons per cap'!I30/1000))) / LOG(1 - (Parameters!$B$191/Parameters!$B$193)^2), 1)</f>
        <v>#NAME?</v>
      </c>
      <c r="J30" s="22" t="e">
        <f ca="1">MIN(LOG(1 - Parameters!$B$192/(1+100*EXP(-Parameters!$B$194*'National cons per cap'!J30/1000))) / LOG(1 - (Parameters!$B$191/Parameters!$B$193)^2), 1)</f>
        <v>#NAME?</v>
      </c>
      <c r="K30" s="22" t="e">
        <f ca="1">MIN(LOG(1 - Parameters!$B$192/(1+100*EXP(-Parameters!$B$194*'National cons per cap'!K30/1000))) / LOG(1 - (Parameters!$B$191/Parameters!$B$193)^2), 1)</f>
        <v>#NAME?</v>
      </c>
      <c r="L30" s="22" t="e">
        <f ca="1">MIN(LOG(1 - Parameters!$B$192/(1+100*EXP(-Parameters!$B$194*'National cons per cap'!L30/1000))) / LOG(1 - (Parameters!$B$191/Parameters!$B$193)^2), 1)</f>
        <v>#NAME?</v>
      </c>
      <c r="M30" s="22" t="e">
        <f ca="1">MIN(LOG(1 - Parameters!$B$192/(1+100*EXP(-Parameters!$B$194*'National cons per cap'!M30/1000))) / LOG(1 - (Parameters!$B$191/Parameters!$B$193)^2), 1)</f>
        <v>#NAME?</v>
      </c>
      <c r="N30" s="22" t="e">
        <f ca="1">MIN(LOG(1 - Parameters!$B$192/(1+100*EXP(-Parameters!$B$194*'National cons per cap'!N30/1000))) / LOG(1 - (Parameters!$B$191/Parameters!$B$193)^2), 1)</f>
        <v>#NAME?</v>
      </c>
      <c r="O30" s="22" t="e">
        <f ca="1">MIN(LOG(1 - Parameters!$B$192/(1+100*EXP(-Parameters!$B$194*'National cons per cap'!O30/1000))) / LOG(1 - (Parameters!$B$191/Parameters!$B$193)^2), 1)</f>
        <v>#NAME?</v>
      </c>
      <c r="P30" s="22" t="e">
        <f ca="1">MIN(LOG(1 - Parameters!$B$192/(1+100*EXP(-Parameters!$B$194*'National cons per cap'!P30/1000))) / LOG(1 - (Parameters!$B$191/Parameters!$B$193)^2), 1)</f>
        <v>#NAME?</v>
      </c>
      <c r="Q30" s="22" t="e">
        <f ca="1">MIN(LOG(1 - Parameters!$B$192/(1+100*EXP(-Parameters!$B$194*'National cons per cap'!Q30/1000))) / LOG(1 - (Parameters!$B$191/Parameters!$B$193)^2), 1)</f>
        <v>#NAME?</v>
      </c>
      <c r="R30" s="22" t="e">
        <f ca="1">MIN(LOG(1 - Parameters!$B$192/(1+100*EXP(-Parameters!$B$194*'National cons per cap'!R30/1000))) / LOG(1 - (Parameters!$B$191/Parameters!$B$193)^2), 1)</f>
        <v>#NAME?</v>
      </c>
      <c r="S30" s="22" t="e">
        <f ca="1">MIN(LOG(1 - Parameters!$B$192/(1+100*EXP(-Parameters!$B$194*'National cons per cap'!S30/1000))) / LOG(1 - (Parameters!$B$191/Parameters!$B$193)^2), 1)</f>
        <v>#NAME?</v>
      </c>
      <c r="T30" s="22" t="e">
        <f ca="1">MIN(LOG(1 - Parameters!$B$192/(1+100*EXP(-Parameters!$B$194*'National cons per cap'!T30/1000))) / LOG(1 - (Parameters!$B$191/Parameters!$B$193)^2), 1)</f>
        <v>#NAME?</v>
      </c>
      <c r="U30" s="22" t="e">
        <f ca="1">MIN(LOG(1 - Parameters!$B$192/(1+100*EXP(-Parameters!$B$194*'National cons per cap'!U30/1000))) / LOG(1 - (Parameters!$B$191/Parameters!$B$193)^2), 1)</f>
        <v>#NAME?</v>
      </c>
      <c r="V30" s="22" t="e">
        <f ca="1">MIN(LOG(1 - Parameters!$B$192/(1+100*EXP(-Parameters!$B$194*'National cons per cap'!V30/1000))) / LOG(1 - (Parameters!$B$191/Parameters!$B$193)^2), 1)</f>
        <v>#NAME?</v>
      </c>
      <c r="W30" s="22" t="e">
        <f ca="1">MIN(LOG(1 - Parameters!$B$192/(1+100*EXP(-Parameters!$B$194*'National cons per cap'!W30/1000))) / LOG(1 - (Parameters!$B$191/Parameters!$B$193)^2), 1)</f>
        <v>#NAME?</v>
      </c>
      <c r="X30" s="22" t="e">
        <f ca="1">MIN(LOG(1 - Parameters!$B$192/(1+100*EXP(-Parameters!$B$194*'National cons per cap'!X30/1000))) / LOG(1 - (Parameters!$B$191/Parameters!$B$193)^2), 1)</f>
        <v>#NAME?</v>
      </c>
      <c r="Y30" s="22" t="e">
        <f ca="1">MIN(LOG(1 - Parameters!$B$192/(1+100*EXP(-Parameters!$B$194*'National cons per cap'!Y30/1000))) / LOG(1 - (Parameters!$B$191/Parameters!$B$193)^2), 1)</f>
        <v>#NAME?</v>
      </c>
      <c r="Z30" s="22" t="e">
        <f ca="1">MIN(LOG(1 - Parameters!$B$192/(1+100*EXP(-Parameters!$B$194*'National cons per cap'!Z30/1000))) / LOG(1 - (Parameters!$B$191/Parameters!$B$193)^2), 1)</f>
        <v>#NAME?</v>
      </c>
      <c r="AA30" s="22" t="e">
        <f ca="1">MIN(LOG(1 - Parameters!$B$192/(1+100*EXP(-Parameters!$B$194*'National cons per cap'!AA30/1000))) / LOG(1 - (Parameters!$B$191/Parameters!$B$193)^2), 1)</f>
        <v>#NAME?</v>
      </c>
      <c r="AB30" s="22" t="e">
        <f ca="1">MIN(LOG(1 - Parameters!$B$192/(1+100*EXP(-Parameters!$B$194*'National cons per cap'!AB30/1000))) / LOG(1 - (Parameters!$B$191/Parameters!$B$193)^2), 1)</f>
        <v>#NAME?</v>
      </c>
      <c r="AC30" s="22" t="e">
        <f ca="1">MIN(LOG(1 - Parameters!$B$192/(1+100*EXP(-Parameters!$B$194*'National cons per cap'!AC30/1000))) / LOG(1 - (Parameters!$B$191/Parameters!$B$193)^2), 1)</f>
        <v>#NAME?</v>
      </c>
      <c r="AD30" s="22" t="e">
        <f ca="1">MIN(LOG(1 - Parameters!$B$192/(1+100*EXP(-Parameters!$B$194*'National cons per cap'!AD30/1000))) / LOG(1 - (Parameters!$B$191/Parameters!$B$193)^2), 1)</f>
        <v>#NAME?</v>
      </c>
      <c r="AE30" s="22" t="e">
        <f ca="1">MIN(LOG(1 - Parameters!$B$192/(1+100*EXP(-Parameters!$B$194*'National cons per cap'!AE30/1000))) / LOG(1 - (Parameters!$B$191/Parameters!$B$193)^2), 1)</f>
        <v>#NAME?</v>
      </c>
      <c r="AF30" s="22" t="e">
        <f ca="1">MIN(LOG(1 - Parameters!$B$192/(1+100*EXP(-Parameters!$B$194*'National cons per cap'!AF30/1000))) / LOG(1 - (Parameters!$B$191/Parameters!$B$193)^2), 1)</f>
        <v>#NAME?</v>
      </c>
      <c r="AG30" s="22" t="e">
        <f ca="1">MIN(LOG(1 - Parameters!$B$192/(1+100*EXP(-Parameters!$B$194*'National cons per cap'!AG30/1000))) / LOG(1 - (Parameters!$B$191/Parameters!$B$193)^2), 1)</f>
        <v>#NAME?</v>
      </c>
      <c r="AH30" s="22" t="e">
        <f ca="1">MIN(LOG(1 - Parameters!$B$192/(1+100*EXP(-Parameters!$B$194*'National cons per cap'!AH30/1000))) / LOG(1 - (Parameters!$B$191/Parameters!$B$193)^2), 1)</f>
        <v>#NAME?</v>
      </c>
      <c r="AI30" s="22" t="e">
        <f ca="1">MIN(LOG(1 - Parameters!$B$192/(1+100*EXP(-Parameters!$B$194*'National cons per cap'!AI30/1000))) / LOG(1 - (Parameters!$B$191/Parameters!$B$193)^2), 1)</f>
        <v>#NAME?</v>
      </c>
      <c r="AJ30" s="22" t="e">
        <f ca="1">MIN(LOG(1 - Parameters!$B$192/(1+100*EXP(-Parameters!$B$194*'National cons per cap'!AJ30/1000))) / LOG(1 - (Parameters!$B$191/Parameters!$B$193)^2), 1)</f>
        <v>#NAME?</v>
      </c>
      <c r="AK30" s="22" t="e">
        <f ca="1">MIN(LOG(1 - Parameters!$B$192/(1+100*EXP(-Parameters!$B$194*'National cons per cap'!AK30/1000))) / LOG(1 - (Parameters!$B$191/Parameters!$B$193)^2), 1)</f>
        <v>#NAME?</v>
      </c>
      <c r="AL30" s="22" t="e">
        <f ca="1">MIN(LOG(1 - Parameters!$B$192/(1+100*EXP(-Parameters!$B$194*'National cons per cap'!AL30/1000))) / LOG(1 - (Parameters!$B$191/Parameters!$B$193)^2), 1)</f>
        <v>#NAME?</v>
      </c>
      <c r="AM30" s="22" t="e">
        <f ca="1">MIN(LOG(1 - Parameters!$B$192/(1+100*EXP(-Parameters!$B$194*'National cons per cap'!AM30/1000))) / LOG(1 - (Parameters!$B$191/Parameters!$B$193)^2), 1)</f>
        <v>#NAME?</v>
      </c>
      <c r="AN30" s="22" t="e">
        <f ca="1">MIN(LOG(1 - Parameters!$B$192/(1+100*EXP(-Parameters!$B$194*'National cons per cap'!AN30/1000))) / LOG(1 - (Parameters!$B$191/Parameters!$B$193)^2), 1)</f>
        <v>#NAME?</v>
      </c>
      <c r="AO30" s="22" t="e">
        <f ca="1">MIN(LOG(1 - Parameters!$B$192/(1+100*EXP(-Parameters!$B$194*'National cons per cap'!AO30/1000))) / LOG(1 - (Parameters!$B$191/Parameters!$B$193)^2), 1)</f>
        <v>#NAME?</v>
      </c>
      <c r="AP30" s="22" t="e">
        <f ca="1">MIN(LOG(1 - Parameters!$B$192/(1+100*EXP(-Parameters!$B$194*'National cons per cap'!AP30/1000))) / LOG(1 - (Parameters!$B$191/Parameters!$B$193)^2), 1)</f>
        <v>#NAME?</v>
      </c>
      <c r="AQ30" s="22" t="e">
        <f ca="1">MIN(LOG(1 - Parameters!$B$192/(1+100*EXP(-Parameters!$B$194*'National cons per cap'!AQ30/1000))) / LOG(1 - (Parameters!$B$191/Parameters!$B$193)^2), 1)</f>
        <v>#NAME?</v>
      </c>
      <c r="AR30" s="22" t="e">
        <f ca="1">MIN(LOG(1 - Parameters!$B$192/(1+100*EXP(-Parameters!$B$194*'National cons per cap'!AR30/1000))) / LOG(1 - (Parameters!$B$191/Parameters!$B$193)^2), 1)</f>
        <v>#NAME?</v>
      </c>
      <c r="AS30" s="22" t="e">
        <f ca="1">MIN(LOG(1 - Parameters!$B$192/(1+100*EXP(-Parameters!$B$194*'National cons per cap'!AS30/1000))) / LOG(1 - (Parameters!$B$191/Parameters!$B$193)^2), 1)</f>
        <v>#NAME?</v>
      </c>
      <c r="AT30" s="22" t="e">
        <f ca="1">MIN(LOG(1 - Parameters!$B$192/(1+100*EXP(-Parameters!$B$194*'National cons per cap'!AT30/1000))) / LOG(1 - (Parameters!$B$191/Parameters!$B$193)^2), 1)</f>
        <v>#NAME?</v>
      </c>
      <c r="AU30" s="22" t="e">
        <f ca="1">MIN(LOG(1 - Parameters!$B$192/(1+100*EXP(-Parameters!$B$194*'National cons per cap'!AU30/1000))) / LOG(1 - (Parameters!$B$191/Parameters!$B$193)^2), 1)</f>
        <v>#NAME?</v>
      </c>
      <c r="AV30" s="22" t="e">
        <f ca="1">MIN(LOG(1 - Parameters!$B$192/(1+100*EXP(-Parameters!$B$194*'National cons per cap'!AV30/1000))) / LOG(1 - (Parameters!$B$191/Parameters!$B$193)^2), 1)</f>
        <v>#NAME?</v>
      </c>
      <c r="AW30" s="22" t="e">
        <f ca="1">MIN(LOG(1 - Parameters!$B$192/(1+100*EXP(-Parameters!$B$194*'National cons per cap'!AW30/1000))) / LOG(1 - (Parameters!$B$191/Parameters!$B$193)^2), 1)</f>
        <v>#NAME?</v>
      </c>
      <c r="AX30" s="22" t="e">
        <f ca="1">MIN(LOG(1 - Parameters!$B$192/(1+100*EXP(-Parameters!$B$194*'National cons per cap'!AX30/1000))) / LOG(1 - (Parameters!$B$191/Parameters!$B$193)^2), 1)</f>
        <v>#NAME?</v>
      </c>
      <c r="AY30" s="22" t="e">
        <f ca="1">MIN(LOG(1 - Parameters!$B$192/(1+100*EXP(-Parameters!$B$194*'National cons per cap'!AY30/1000))) / LOG(1 - (Parameters!$B$191/Parameters!$B$193)^2), 1)</f>
        <v>#NAME?</v>
      </c>
      <c r="AZ30" s="22" t="e">
        <f ca="1">MIN(LOG(1 - Parameters!$B$192/(1+100*EXP(-Parameters!$B$194*'National cons per cap'!AZ30/1000))) / LOG(1 - (Parameters!$B$191/Parameters!$B$193)^2), 1)</f>
        <v>#NAME?</v>
      </c>
      <c r="BA30" s="22" t="e">
        <f ca="1">MIN(LOG(1 - Parameters!$B$192/(1+100*EXP(-Parameters!$B$194*'National cons per cap'!BA30/1000))) / LOG(1 - (Parameters!$B$191/Parameters!$B$193)^2), 1)</f>
        <v>#NAME?</v>
      </c>
      <c r="BB30" s="22" t="e">
        <f ca="1">MIN(LOG(1 - Parameters!$B$192/(1+100*EXP(-Parameters!$B$194*'National cons per cap'!BB30/1000))) / LOG(1 - (Parameters!$B$191/Parameters!$B$193)^2), 1)</f>
        <v>#NAME?</v>
      </c>
      <c r="BC30" s="22" t="e">
        <f ca="1">MIN(LOG(1 - Parameters!$B$192/(1+100*EXP(-Parameters!$B$194*'National cons per cap'!BC30/1000))) / LOG(1 - (Parameters!$B$191/Parameters!$B$193)^2), 1)</f>
        <v>#NAME?</v>
      </c>
      <c r="BD30" s="22" t="e">
        <f ca="1">MIN(LOG(1 - Parameters!$B$192/(1+100*EXP(-Parameters!$B$194*'National cons per cap'!BD30/1000))) / LOG(1 - (Parameters!$B$191/Parameters!$B$193)^2), 1)</f>
        <v>#NAME?</v>
      </c>
      <c r="BE30" s="22" t="e">
        <f ca="1">MIN(LOG(1 - Parameters!$B$192/(1+100*EXP(-Parameters!$B$194*'National cons per cap'!BE30/1000))) / LOG(1 - (Parameters!$B$191/Parameters!$B$193)^2), 1)</f>
        <v>#NAME?</v>
      </c>
      <c r="BF30" s="22" t="e">
        <f ca="1">MIN(LOG(1 - Parameters!$B$192/(1+100*EXP(-Parameters!$B$194*'National cons per cap'!BF30/1000))) / LOG(1 - (Parameters!$B$191/Parameters!$B$193)^2), 1)</f>
        <v>#NAME?</v>
      </c>
      <c r="BG30" s="22" t="e">
        <f ca="1">MIN(LOG(1 - Parameters!$B$192/(1+100*EXP(-Parameters!$B$194*'National cons per cap'!BG30/1000))) / LOG(1 - (Parameters!$B$191/Parameters!$B$193)^2), 1)</f>
        <v>#NAME?</v>
      </c>
      <c r="BH30" s="22" t="e">
        <f ca="1">MIN(LOG(1 - Parameters!$B$192/(1+100*EXP(-Parameters!$B$194*'National cons per cap'!BH30/1000))) / LOG(1 - (Parameters!$B$191/Parameters!$B$193)^2), 1)</f>
        <v>#NAME?</v>
      </c>
      <c r="BI30" s="22" t="e">
        <f ca="1">MIN(LOG(1 - Parameters!$B$192/(1+100*EXP(-Parameters!$B$194*'National cons per cap'!BI30/1000))) / LOG(1 - (Parameters!$B$191/Parameters!$B$193)^2), 1)</f>
        <v>#NAME?</v>
      </c>
      <c r="BJ30" s="22" t="e">
        <f ca="1">MIN(LOG(1 - Parameters!$B$192/(1+100*EXP(-Parameters!$B$194*'National cons per cap'!BJ30/1000))) / LOG(1 - (Parameters!$B$191/Parameters!$B$193)^2), 1)</f>
        <v>#NAME?</v>
      </c>
      <c r="BK30" s="22" t="e">
        <f ca="1">MIN(LOG(1 - Parameters!$B$192/(1+100*EXP(-Parameters!$B$194*'National cons per cap'!BK30/1000))) / LOG(1 - (Parameters!$B$191/Parameters!$B$193)^2), 1)</f>
        <v>#NAME?</v>
      </c>
      <c r="BL30" s="22" t="e">
        <f ca="1">MIN(LOG(1 - Parameters!$B$192/(1+100*EXP(-Parameters!$B$194*'National cons per cap'!BL30/1000))) / LOG(1 - (Parameters!$B$191/Parameters!$B$193)^2), 1)</f>
        <v>#NAME?</v>
      </c>
      <c r="BM30" s="22" t="e">
        <f ca="1">MIN(LOG(1 - Parameters!$B$192/(1+100*EXP(-Parameters!$B$194*'National cons per cap'!BM30/1000))) / LOG(1 - (Parameters!$B$191/Parameters!$B$193)^2), 1)</f>
        <v>#NAME?</v>
      </c>
      <c r="BN30" s="22" t="e">
        <f ca="1">MIN(LOG(1 - Parameters!$B$192/(1+100*EXP(-Parameters!$B$194*'National cons per cap'!BN30/1000))) / LOG(1 - (Parameters!$B$191/Parameters!$B$193)^2), 1)</f>
        <v>#NAME?</v>
      </c>
      <c r="BO30" s="22" t="e">
        <f ca="1">MIN(LOG(1 - Parameters!$B$192/(1+100*EXP(-Parameters!$B$194*'National cons per cap'!BO30/1000))) / LOG(1 - (Parameters!$B$191/Parameters!$B$193)^2), 1)</f>
        <v>#NAME?</v>
      </c>
      <c r="BP30" s="22" t="e">
        <f ca="1">MIN(LOG(1 - Parameters!$B$192/(1+100*EXP(-Parameters!$B$194*'National cons per cap'!BP30/1000))) / LOG(1 - (Parameters!$B$191/Parameters!$B$193)^2), 1)</f>
        <v>#NAME?</v>
      </c>
      <c r="BQ30" s="22" t="e">
        <f ca="1">MIN(LOG(1 - Parameters!$B$192/(1+100*EXP(-Parameters!$B$194*'National cons per cap'!BQ30/1000))) / LOG(1 - (Parameters!$B$191/Parameters!$B$193)^2), 1)</f>
        <v>#NAME?</v>
      </c>
      <c r="BR30" s="22" t="e">
        <f ca="1">MIN(LOG(1 - Parameters!$B$192/(1+100*EXP(-Parameters!$B$194*'National cons per cap'!BR30/1000))) / LOG(1 - (Parameters!$B$191/Parameters!$B$193)^2), 1)</f>
        <v>#NAME?</v>
      </c>
      <c r="BS30" s="22" t="e">
        <f ca="1">MIN(LOG(1 - Parameters!$B$192/(1+100*EXP(-Parameters!$B$194*'National cons per cap'!BS30/1000))) / LOG(1 - (Parameters!$B$191/Parameters!$B$193)^2), 1)</f>
        <v>#NAME?</v>
      </c>
      <c r="BT30" s="22" t="e">
        <f ca="1">MIN(LOG(1 - Parameters!$B$192/(1+100*EXP(-Parameters!$B$194*'National cons per cap'!BT30/1000))) / LOG(1 - (Parameters!$B$191/Parameters!$B$193)^2), 1)</f>
        <v>#NAME?</v>
      </c>
      <c r="BU30" s="22" t="e">
        <f ca="1">MIN(LOG(1 - Parameters!$B$192/(1+100*EXP(-Parameters!$B$194*'National cons per cap'!BU30/1000))) / LOG(1 - (Parameters!$B$191/Parameters!$B$193)^2), 1)</f>
        <v>#NAME?</v>
      </c>
      <c r="BV30" s="22" t="e">
        <f ca="1">MIN(LOG(1 - Parameters!$B$192/(1+100*EXP(-Parameters!$B$194*'National cons per cap'!BV30/1000))) / LOG(1 - (Parameters!$B$191/Parameters!$B$193)^2), 1)</f>
        <v>#NAME?</v>
      </c>
      <c r="BW30" s="22" t="e">
        <f ca="1">MIN(LOG(1 - Parameters!$B$192/(1+100*EXP(-Parameters!$B$194*'National cons per cap'!BW30/1000))) / LOG(1 - (Parameters!$B$191/Parameters!$B$193)^2), 1)</f>
        <v>#NAME?</v>
      </c>
      <c r="BX30" s="22" t="e">
        <f ca="1">MIN(LOG(1 - Parameters!$B$192/(1+100*EXP(-Parameters!$B$194*'National cons per cap'!BX30/1000))) / LOG(1 - (Parameters!$B$191/Parameters!$B$193)^2), 1)</f>
        <v>#NAME?</v>
      </c>
      <c r="BY30" s="22" t="e">
        <f ca="1">MIN(LOG(1 - Parameters!$B$192/(1+100*EXP(-Parameters!$B$194*'National cons per cap'!BY30/1000))) / LOG(1 - (Parameters!$B$191/Parameters!$B$193)^2), 1)</f>
        <v>#NAME?</v>
      </c>
      <c r="BZ30" s="22" t="e">
        <f ca="1">MIN(LOG(1 - Parameters!$B$192/(1+100*EXP(-Parameters!$B$194*'National cons per cap'!BZ30/1000))) / LOG(1 - (Parameters!$B$191/Parameters!$B$193)^2), 1)</f>
        <v>#NAME?</v>
      </c>
      <c r="CA30" s="22" t="e">
        <f ca="1">MIN(LOG(1 - Parameters!$B$192/(1+100*EXP(-Parameters!$B$194*'National cons per cap'!CA30/1000))) / LOG(1 - (Parameters!$B$191/Parameters!$B$193)^2), 1)</f>
        <v>#NAME?</v>
      </c>
      <c r="CB30" s="22" t="e">
        <f ca="1">MIN(LOG(1 - Parameters!$B$192/(1+100*EXP(-Parameters!$B$194*'National cons per cap'!CB30/1000))) / LOG(1 - (Parameters!$B$191/Parameters!$B$193)^2), 1)</f>
        <v>#NAME?</v>
      </c>
      <c r="CC30" s="22" t="e">
        <f ca="1">MIN(LOG(1 - Parameters!$B$192/(1+100*EXP(-Parameters!$B$194*'National cons per cap'!CC30/1000))) / LOG(1 - (Parameters!$B$191/Parameters!$B$193)^2), 1)</f>
        <v>#NAME?</v>
      </c>
      <c r="CD30" s="22" t="e">
        <f ca="1">MIN(LOG(1 - Parameters!$B$192/(1+100*EXP(-Parameters!$B$194*'National cons per cap'!CD30/1000))) / LOG(1 - (Parameters!$B$191/Parameters!$B$193)^2), 1)</f>
        <v>#NAME?</v>
      </c>
      <c r="CE30" s="22" t="e">
        <f ca="1">MIN(LOG(1 - Parameters!$B$192/(1+100*EXP(-Parameters!$B$194*'National cons per cap'!CE30/1000))) / LOG(1 - (Parameters!$B$191/Parameters!$B$193)^2), 1)</f>
        <v>#NAME?</v>
      </c>
      <c r="CF30" s="22" t="e">
        <f ca="1">MIN(LOG(1 - Parameters!$B$192/(1+100*EXP(-Parameters!$B$194*'National cons per cap'!CF30/1000))) / LOG(1 - (Parameters!$B$191/Parameters!$B$193)^2), 1)</f>
        <v>#NAME?</v>
      </c>
      <c r="CG30" s="22" t="e">
        <f ca="1">MIN(LOG(1 - Parameters!$B$192/(1+100*EXP(-Parameters!$B$194*'National cons per cap'!CG30/1000))) / LOG(1 - (Parameters!$B$191/Parameters!$B$193)^2), 1)</f>
        <v>#NAME?</v>
      </c>
      <c r="CH30" s="22" t="e">
        <f ca="1">MIN(LOG(1 - Parameters!$B$192/(1+100*EXP(-Parameters!$B$194*'National cons per cap'!CH30/1000))) / LOG(1 - (Parameters!$B$191/Parameters!$B$193)^2), 1)</f>
        <v>#NAME?</v>
      </c>
      <c r="CI30" s="22" t="e">
        <f ca="1">MIN(LOG(1 - Parameters!$B$192/(1+100*EXP(-Parameters!$B$194*'National cons per cap'!CI30/1000))) / LOG(1 - (Parameters!$B$191/Parameters!$B$193)^2), 1)</f>
        <v>#NAME?</v>
      </c>
      <c r="CJ30" s="22" t="e">
        <f ca="1">MIN(LOG(1 - Parameters!$B$192/(1+100*EXP(-Parameters!$B$194*'National cons per cap'!CJ30/1000))) / LOG(1 - (Parameters!$B$191/Parameters!$B$193)^2), 1)</f>
        <v>#NAME?</v>
      </c>
      <c r="CK30" s="22" t="e">
        <f ca="1">MIN(LOG(1 - Parameters!$B$192/(1+100*EXP(-Parameters!$B$194*'National cons per cap'!CK30/1000))) / LOG(1 - (Parameters!$B$191/Parameters!$B$193)^2), 1)</f>
        <v>#NAME?</v>
      </c>
      <c r="CL30" s="22" t="e">
        <f ca="1">MIN(LOG(1 - Parameters!$B$192/(1+100*EXP(-Parameters!$B$194*'National cons per cap'!CL30/1000))) / LOG(1 - (Parameters!$B$191/Parameters!$B$193)^2), 1)</f>
        <v>#NAME?</v>
      </c>
      <c r="CM30" s="22" t="e">
        <f ca="1">MIN(LOG(1 - Parameters!$B$192/(1+100*EXP(-Parameters!$B$194*'National cons per cap'!CM30/1000))) / LOG(1 - (Parameters!$B$191/Parameters!$B$193)^2), 1)</f>
        <v>#NAME?</v>
      </c>
      <c r="CN30" s="22" t="e">
        <f ca="1">MIN(LOG(1 - Parameters!$B$192/(1+100*EXP(-Parameters!$B$194*'National cons per cap'!CN30/1000))) / LOG(1 - (Parameters!$B$191/Parameters!$B$193)^2), 1)</f>
        <v>#NAME?</v>
      </c>
      <c r="CO30" s="22" t="e">
        <f ca="1">MIN(LOG(1 - Parameters!$B$192/(1+100*EXP(-Parameters!$B$194*'National cons per cap'!CO30/1000))) / LOG(1 - (Parameters!$B$191/Parameters!$B$193)^2), 1)</f>
        <v>#NAME?</v>
      </c>
      <c r="CP30" s="22" t="e">
        <f ca="1">MIN(LOG(1 - Parameters!$B$192/(1+100*EXP(-Parameters!$B$194*'National cons per cap'!CP30/1000))) / LOG(1 - (Parameters!$B$191/Parameters!$B$193)^2), 1)</f>
        <v>#NAME?</v>
      </c>
      <c r="CQ30" s="22" t="e">
        <f ca="1">MIN(LOG(1 - Parameters!$B$192/(1+100*EXP(-Parameters!$B$194*'National cons per cap'!CQ30/1000))) / LOG(1 - (Parameters!$B$191/Parameters!$B$193)^2), 1)</f>
        <v>#NAME?</v>
      </c>
      <c r="CR30" s="22" t="e">
        <f ca="1">MIN(LOG(1 - Parameters!$B$192/(1+100*EXP(-Parameters!$B$194*'National cons per cap'!CR30/1000))) / LOG(1 - (Parameters!$B$191/Parameters!$B$193)^2), 1)</f>
        <v>#NAME?</v>
      </c>
      <c r="CS30" s="22" t="e">
        <f ca="1">MIN(LOG(1 - Parameters!$B$192/(1+100*EXP(-Parameters!$B$194*'National cons per cap'!CS30/1000))) / LOG(1 - (Parameters!$B$191/Parameters!$B$193)^2), 1)</f>
        <v>#NAME?</v>
      </c>
      <c r="CT30" s="22" t="e">
        <f ca="1">MIN(LOG(1 - Parameters!$B$192/(1+100*EXP(-Parameters!$B$194*'National cons per cap'!CT30/1000))) / LOG(1 - (Parameters!$B$191/Parameters!$B$193)^2), 1)</f>
        <v>#NAME?</v>
      </c>
      <c r="CU30" s="22" t="e">
        <f ca="1">MIN(LOG(1 - Parameters!$B$192/(1+100*EXP(-Parameters!$B$194*'National cons per cap'!CU30/1000))) / LOG(1 - (Parameters!$B$191/Parameters!$B$193)^2), 1)</f>
        <v>#NAME?</v>
      </c>
      <c r="CV30" s="22" t="e">
        <f ca="1">MIN(LOG(1 - Parameters!$B$192/(1+100*EXP(-Parameters!$B$194*'National cons per cap'!CV30/1000))) / LOG(1 - (Parameters!$B$191/Parameters!$B$193)^2), 1)</f>
        <v>#NAME?</v>
      </c>
      <c r="CW30" s="22" t="e">
        <f ca="1">MIN(LOG(1 - Parameters!$B$192/(1+100*EXP(-Parameters!$B$194*'National cons per cap'!CW30/1000))) / LOG(1 - (Parameters!$B$191/Parameters!$B$193)^2), 1)</f>
        <v>#NAME?</v>
      </c>
      <c r="CX30" s="22" t="e">
        <f ca="1">MIN(LOG(1 - Parameters!$B$192/(1+100*EXP(-Parameters!$B$194*'National cons per cap'!CX30/1000))) / LOG(1 - (Parameters!$B$191/Parameters!$B$193)^2), 1)</f>
        <v>#NAME?</v>
      </c>
      <c r="CY30" s="22" t="e">
        <f ca="1">MIN(LOG(1 - Parameters!$B$192/(1+100*EXP(-Parameters!$B$194*'National cons per cap'!CY30/1000))) / LOG(1 - (Parameters!$B$191/Parameters!$B$193)^2), 1)</f>
        <v>#NAME?</v>
      </c>
      <c r="CZ30" s="22" t="e">
        <f ca="1">MIN(LOG(1 - Parameters!$B$192/(1+100*EXP(-Parameters!$B$194*'National cons per cap'!CZ30/1000))) / LOG(1 - (Parameters!$B$191/Parameters!$B$193)^2), 1)</f>
        <v>#NAME?</v>
      </c>
      <c r="DA30" s="22" t="e">
        <f ca="1">MIN(LOG(1 - Parameters!$B$192/(1+100*EXP(-Parameters!$B$194*'National cons per cap'!DA30/1000))) / LOG(1 - (Parameters!$B$191/Parameters!$B$193)^2), 1)</f>
        <v>#NAME?</v>
      </c>
      <c r="DB30" s="22" t="e">
        <f ca="1">MIN(LOG(1 - Parameters!$B$192/(1+100*EXP(-Parameters!$B$194*'National cons per cap'!DB30/1000))) / LOG(1 - (Parameters!$B$191/Parameters!$B$193)^2), 1)</f>
        <v>#NAME?</v>
      </c>
      <c r="DC30" s="22" t="e">
        <f ca="1">MIN(LOG(1 - Parameters!$B$192/(1+100*EXP(-Parameters!$B$194*'National cons per cap'!DC30/1000))) / LOG(1 - (Parameters!$B$191/Parameters!$B$193)^2), 1)</f>
        <v>#NAME?</v>
      </c>
      <c r="DD30" s="22" t="e">
        <f ca="1">MIN(LOG(1 - Parameters!$B$192/(1+100*EXP(-Parameters!$B$194*'National cons per cap'!DD30/1000))) / LOG(1 - (Parameters!$B$191/Parameters!$B$193)^2), 1)</f>
        <v>#NAME?</v>
      </c>
      <c r="DE30" s="22" t="e">
        <f ca="1">MIN(LOG(1 - Parameters!$B$192/(1+100*EXP(-Parameters!$B$194*'National cons per cap'!DE30/1000))) / LOG(1 - (Parameters!$B$191/Parameters!$B$193)^2), 1)</f>
        <v>#NAME?</v>
      </c>
      <c r="DF30" s="22" t="e">
        <f ca="1">MIN(LOG(1 - Parameters!$B$192/(1+100*EXP(-Parameters!$B$194*'National cons per cap'!DF30/1000))) / LOG(1 - (Parameters!$B$191/Parameters!$B$193)^2), 1)</f>
        <v>#NAME?</v>
      </c>
      <c r="DG30" s="22" t="e">
        <f ca="1">MIN(LOG(1 - Parameters!$B$192/(1+100*EXP(-Parameters!$B$194*'National cons per cap'!DG30/1000))) / LOG(1 - (Parameters!$B$191/Parameters!$B$193)^2), 1)</f>
        <v>#NAME?</v>
      </c>
      <c r="DH30" s="22" t="e">
        <f ca="1">MIN(LOG(1 - Parameters!$B$192/(1+100*EXP(-Parameters!$B$194*'National cons per cap'!DH30/1000))) / LOG(1 - (Parameters!$B$191/Parameters!$B$193)^2), 1)</f>
        <v>#NAME?</v>
      </c>
      <c r="DI30" s="22" t="e">
        <f ca="1">MIN(LOG(1 - Parameters!$B$192/(1+100*EXP(-Parameters!$B$194*'National cons per cap'!DI30/1000))) / LOG(1 - (Parameters!$B$191/Parameters!$B$193)^2), 1)</f>
        <v>#NAME?</v>
      </c>
      <c r="DJ30" s="22" t="e">
        <f ca="1">MIN(LOG(1 - Parameters!$B$192/(1+100*EXP(-Parameters!$B$194*'National cons per cap'!DJ30/1000))) / LOG(1 - (Parameters!$B$191/Parameters!$B$193)^2), 1)</f>
        <v>#NAME?</v>
      </c>
      <c r="DK30" s="22" t="e">
        <f ca="1">MIN(LOG(1 - Parameters!$B$192/(1+100*EXP(-Parameters!$B$194*'National cons per cap'!DK30/1000))) / LOG(1 - (Parameters!$B$191/Parameters!$B$193)^2), 1)</f>
        <v>#NAME?</v>
      </c>
      <c r="DL30" s="22" t="e">
        <f ca="1">MIN(LOG(1 - Parameters!$B$192/(1+100*EXP(-Parameters!$B$194*'National cons per cap'!DL30/1000))) / LOG(1 - (Parameters!$B$191/Parameters!$B$193)^2), 1)</f>
        <v>#NAME?</v>
      </c>
      <c r="DM30" s="22" t="e">
        <f ca="1">MIN(LOG(1 - Parameters!$B$192/(1+100*EXP(-Parameters!$B$194*'National cons per cap'!DM30/1000))) / LOG(1 - (Parameters!$B$191/Parameters!$B$193)^2), 1)</f>
        <v>#NAME?</v>
      </c>
      <c r="DN30" s="22" t="e">
        <f ca="1">MIN(LOG(1 - Parameters!$B$192/(1+100*EXP(-Parameters!$B$194*'National cons per cap'!DN30/1000))) / LOG(1 - (Parameters!$B$191/Parameters!$B$193)^2), 1)</f>
        <v>#NAME?</v>
      </c>
      <c r="DO30" s="22" t="e">
        <f ca="1">MIN(LOG(1 - Parameters!$B$192/(1+100*EXP(-Parameters!$B$194*'National cons per cap'!DO30/1000))) / LOG(1 - (Parameters!$B$191/Parameters!$B$193)^2), 1)</f>
        <v>#NAME?</v>
      </c>
      <c r="DP30" s="22" t="e">
        <f ca="1">MIN(LOG(1 - Parameters!$B$192/(1+100*EXP(-Parameters!$B$194*'National cons per cap'!DP30/1000))) / LOG(1 - (Parameters!$B$191/Parameters!$B$193)^2), 1)</f>
        <v>#NAME?</v>
      </c>
      <c r="DQ30" s="22" t="e">
        <f ca="1">MIN(LOG(1 - Parameters!$B$192/(1+100*EXP(-Parameters!$B$194*'National cons per cap'!DQ30/1000))) / LOG(1 - (Parameters!$B$191/Parameters!$B$193)^2), 1)</f>
        <v>#NAME?</v>
      </c>
      <c r="DR30" s="22" t="e">
        <f ca="1">MIN(LOG(1 - Parameters!$B$192/(1+100*EXP(-Parameters!$B$194*'National cons per cap'!DR30/1000))) / LOG(1 - (Parameters!$B$191/Parameters!$B$193)^2), 1)</f>
        <v>#NAME?</v>
      </c>
      <c r="DS30" s="22" t="e">
        <f ca="1">MIN(LOG(1 - Parameters!$B$192/(1+100*EXP(-Parameters!$B$194*'National cons per cap'!DS30/1000))) / LOG(1 - (Parameters!$B$191/Parameters!$B$193)^2), 1)</f>
        <v>#NAME?</v>
      </c>
      <c r="DT30" s="22" t="e">
        <f ca="1">MIN(LOG(1 - Parameters!$B$192/(1+100*EXP(-Parameters!$B$194*'National cons per cap'!DT30/1000))) / LOG(1 - (Parameters!$B$191/Parameters!$B$193)^2), 1)</f>
        <v>#NAME?</v>
      </c>
      <c r="DU30" s="22" t="e">
        <f ca="1">MIN(LOG(1 - Parameters!$B$192/(1+100*EXP(-Parameters!$B$194*'National cons per cap'!DU30/1000))) / LOG(1 - (Parameters!$B$191/Parameters!$B$193)^2), 1)</f>
        <v>#NAME?</v>
      </c>
      <c r="DV30" s="22" t="e">
        <f ca="1">MIN(LOG(1 - Parameters!$B$192/(1+100*EXP(-Parameters!$B$194*'National cons per cap'!DV30/1000))) / LOG(1 - (Parameters!$B$191/Parameters!$B$193)^2), 1)</f>
        <v>#NAME?</v>
      </c>
      <c r="DW30" s="22" t="e">
        <f ca="1">MIN(LOG(1 - Parameters!$B$192/(1+100*EXP(-Parameters!$B$194*'National cons per cap'!DW30/1000))) / LOG(1 - (Parameters!$B$191/Parameters!$B$193)^2), 1)</f>
        <v>#NAME?</v>
      </c>
      <c r="DX30" s="22" t="e">
        <f ca="1">MIN(LOG(1 - Parameters!$B$192/(1+100*EXP(-Parameters!$B$194*'National cons per cap'!DX30/1000))) / LOG(1 - (Parameters!$B$191/Parameters!$B$193)^2), 1)</f>
        <v>#NAME?</v>
      </c>
      <c r="DY30" s="22" t="e">
        <f ca="1">MIN(LOG(1 - Parameters!$B$192/(1+100*EXP(-Parameters!$B$194*'National cons per cap'!DY30/1000))) / LOG(1 - (Parameters!$B$191/Parameters!$B$193)^2), 1)</f>
        <v>#NAME?</v>
      </c>
      <c r="DZ30" s="22" t="e">
        <f ca="1">MIN(LOG(1 - Parameters!$B$192/(1+100*EXP(-Parameters!$B$194*'National cons per cap'!DZ30/1000))) / LOG(1 - (Parameters!$B$191/Parameters!$B$193)^2), 1)</f>
        <v>#NAME?</v>
      </c>
      <c r="EA30" s="22" t="e">
        <f ca="1">MIN(LOG(1 - Parameters!$B$192/(1+100*EXP(-Parameters!$B$194*'National cons per cap'!EA30/1000))) / LOG(1 - (Parameters!$B$191/Parameters!$B$193)^2), 1)</f>
        <v>#NAME?</v>
      </c>
      <c r="EB30" s="22" t="e">
        <f ca="1">MIN(LOG(1 - Parameters!$B$192/(1+100*EXP(-Parameters!$B$194*'National cons per cap'!EB30/1000))) / LOG(1 - (Parameters!$B$191/Parameters!$B$193)^2), 1)</f>
        <v>#NAME?</v>
      </c>
      <c r="EC30" s="22" t="e">
        <f ca="1">MIN(LOG(1 - Parameters!$B$192/(1+100*EXP(-Parameters!$B$194*'National cons per cap'!EC30/1000))) / LOG(1 - (Parameters!$B$191/Parameters!$B$193)^2), 1)</f>
        <v>#NAME?</v>
      </c>
      <c r="ED30" s="22" t="e">
        <f ca="1">MIN(LOG(1 - Parameters!$B$192/(1+100*EXP(-Parameters!$B$194*'National cons per cap'!ED30/1000))) / LOG(1 - (Parameters!$B$191/Parameters!$B$193)^2), 1)</f>
        <v>#NAME?</v>
      </c>
      <c r="EE30" s="22" t="e">
        <f ca="1">MIN(LOG(1 - Parameters!$B$192/(1+100*EXP(-Parameters!$B$194*'National cons per cap'!EE30/1000))) / LOG(1 - (Parameters!$B$191/Parameters!$B$193)^2), 1)</f>
        <v>#NAME?</v>
      </c>
      <c r="EF30" s="22" t="e">
        <f ca="1">MIN(LOG(1 - Parameters!$B$192/(1+100*EXP(-Parameters!$B$194*'National cons per cap'!EF30/1000))) / LOG(1 - (Parameters!$B$191/Parameters!$B$193)^2), 1)</f>
        <v>#NAME?</v>
      </c>
      <c r="EG30" s="22" t="e">
        <f ca="1">MIN(LOG(1 - Parameters!$B$192/(1+100*EXP(-Parameters!$B$194*'National cons per cap'!EG30/1000))) / LOG(1 - (Parameters!$B$191/Parameters!$B$193)^2), 1)</f>
        <v>#NAME?</v>
      </c>
      <c r="EH30" s="22" t="e">
        <f ca="1">MIN(LOG(1 - Parameters!$B$192/(1+100*EXP(-Parameters!$B$194*'National cons per cap'!EH30/1000))) / LOG(1 - (Parameters!$B$191/Parameters!$B$193)^2), 1)</f>
        <v>#NAME?</v>
      </c>
      <c r="EI30" s="22" t="e">
        <f ca="1">MIN(LOG(1 - Parameters!$B$192/(1+100*EXP(-Parameters!$B$194*'National cons per cap'!EI30/1000))) / LOG(1 - (Parameters!$B$191/Parameters!$B$193)^2), 1)</f>
        <v>#NAME?</v>
      </c>
      <c r="EJ30" s="22" t="e">
        <f ca="1">MIN(LOG(1 - Parameters!$B$192/(1+100*EXP(-Parameters!$B$194*'National cons per cap'!EJ30/1000))) / LOG(1 - (Parameters!$B$191/Parameters!$B$193)^2), 1)</f>
        <v>#NAME?</v>
      </c>
      <c r="EK30" s="22" t="e">
        <f ca="1">MIN(LOG(1 - Parameters!$B$192/(1+100*EXP(-Parameters!$B$194*'National cons per cap'!EK30/1000))) / LOG(1 - (Parameters!$B$191/Parameters!$B$193)^2), 1)</f>
        <v>#NAME?</v>
      </c>
      <c r="EL30" s="22" t="e">
        <f ca="1">MIN(LOG(1 - Parameters!$B$192/(1+100*EXP(-Parameters!$B$194*'National cons per cap'!EL30/1000))) / LOG(1 - (Parameters!$B$191/Parameters!$B$193)^2), 1)</f>
        <v>#NAME?</v>
      </c>
      <c r="EM30" s="22" t="e">
        <f ca="1">MIN(LOG(1 - Parameters!$B$192/(1+100*EXP(-Parameters!$B$194*'National cons per cap'!EM30/1000))) / LOG(1 - (Parameters!$B$191/Parameters!$B$193)^2), 1)</f>
        <v>#NAME?</v>
      </c>
      <c r="EN30" s="22" t="e">
        <f ca="1">MIN(LOG(1 - Parameters!$B$192/(1+100*EXP(-Parameters!$B$194*'National cons per cap'!EN30/1000))) / LOG(1 - (Parameters!$B$191/Parameters!$B$193)^2), 1)</f>
        <v>#NAME?</v>
      </c>
      <c r="EO30" s="22" t="e">
        <f ca="1">MIN(LOG(1 - Parameters!$B$192/(1+100*EXP(-Parameters!$B$194*'National cons per cap'!EO30/1000))) / LOG(1 - (Parameters!$B$191/Parameters!$B$193)^2), 1)</f>
        <v>#NAME?</v>
      </c>
      <c r="EP30" s="22" t="e">
        <f ca="1">MIN(LOG(1 - Parameters!$B$192/(1+100*EXP(-Parameters!$B$194*'National cons per cap'!EP30/1000))) / LOG(1 - (Parameters!$B$191/Parameters!$B$193)^2), 1)</f>
        <v>#NAME?</v>
      </c>
      <c r="EQ30" s="22" t="e">
        <f ca="1">MIN(LOG(1 - Parameters!$B$192/(1+100*EXP(-Parameters!$B$194*'National cons per cap'!EQ30/1000))) / LOG(1 - (Parameters!$B$191/Parameters!$B$193)^2), 1)</f>
        <v>#NAME?</v>
      </c>
      <c r="ER30" s="22" t="e">
        <f ca="1">MIN(LOG(1 - Parameters!$B$192/(1+100*EXP(-Parameters!$B$194*'National cons per cap'!ER30/1000))) / LOG(1 - (Parameters!$B$191/Parameters!$B$193)^2), 1)</f>
        <v>#NAME?</v>
      </c>
      <c r="ES30" s="22" t="e">
        <f ca="1">MIN(LOG(1 - Parameters!$B$192/(1+100*EXP(-Parameters!$B$194*'National cons per cap'!ES30/1000))) / LOG(1 - (Parameters!$B$191/Parameters!$B$193)^2), 1)</f>
        <v>#NAME?</v>
      </c>
      <c r="ET30" s="22" t="e">
        <f ca="1">MIN(LOG(1 - Parameters!$B$192/(1+100*EXP(-Parameters!$B$194*'National cons per cap'!ET30/1000))) / LOG(1 - (Parameters!$B$191/Parameters!$B$193)^2), 1)</f>
        <v>#NAME?</v>
      </c>
      <c r="EU30" s="22" t="e">
        <f ca="1">MIN(LOG(1 - Parameters!$B$192/(1+100*EXP(-Parameters!$B$194*'National cons per cap'!EU30/1000))) / LOG(1 - (Parameters!$B$191/Parameters!$B$193)^2), 1)</f>
        <v>#NAME?</v>
      </c>
      <c r="EV30" s="22" t="e">
        <f ca="1">MIN(LOG(1 - Parameters!$B$192/(1+100*EXP(-Parameters!$B$194*'National cons per cap'!EV30/1000))) / LOG(1 - (Parameters!$B$191/Parameters!$B$193)^2), 1)</f>
        <v>#NAME?</v>
      </c>
      <c r="EW30" s="22" t="e">
        <f ca="1">MIN(LOG(1 - Parameters!$B$192/(1+100*EXP(-Parameters!$B$194*'National cons per cap'!EW30/1000))) / LOG(1 - (Parameters!$B$191/Parameters!$B$193)^2), 1)</f>
        <v>#NAME?</v>
      </c>
      <c r="EX30" s="22" t="e">
        <f ca="1">MIN(LOG(1 - Parameters!$B$192/(1+100*EXP(-Parameters!$B$194*'National cons per cap'!EX30/1000))) / LOG(1 - (Parameters!$B$191/Parameters!$B$193)^2), 1)</f>
        <v>#NAME?</v>
      </c>
      <c r="EY30" s="22" t="e">
        <f ca="1">MIN(LOG(1 - Parameters!$B$192/(1+100*EXP(-Parameters!$B$194*'National cons per cap'!EY30/1000))) / LOG(1 - (Parameters!$B$191/Parameters!$B$193)^2), 1)</f>
        <v>#NAME?</v>
      </c>
      <c r="EZ30" s="22" t="e">
        <f ca="1">MIN(LOG(1 - Parameters!$B$192/(1+100*EXP(-Parameters!$B$194*'National cons per cap'!EZ30/1000))) / LOG(1 - (Parameters!$B$191/Parameters!$B$193)^2), 1)</f>
        <v>#NAME?</v>
      </c>
      <c r="FA30" s="22" t="e">
        <f ca="1">MIN(LOG(1 - Parameters!$B$192/(1+100*EXP(-Parameters!$B$194*'National cons per cap'!FA30/1000))) / LOG(1 - (Parameters!$B$191/Parameters!$B$193)^2), 1)</f>
        <v>#NAME?</v>
      </c>
      <c r="FB30" s="22" t="e">
        <f ca="1">MIN(LOG(1 - Parameters!$B$192/(1+100*EXP(-Parameters!$B$194*'National cons per cap'!FB30/1000))) / LOG(1 - (Parameters!$B$191/Parameters!$B$193)^2), 1)</f>
        <v>#NAME?</v>
      </c>
      <c r="FC30" s="22" t="e">
        <f ca="1">MIN(LOG(1 - Parameters!$B$192/(1+100*EXP(-Parameters!$B$194*'National cons per cap'!FC30/1000))) / LOG(1 - (Parameters!$B$191/Parameters!$B$193)^2), 1)</f>
        <v>#NAME?</v>
      </c>
      <c r="FD30" s="22" t="e">
        <f ca="1">MIN(LOG(1 - Parameters!$B$192/(1+100*EXP(-Parameters!$B$194*'National cons per cap'!FD30/1000))) / LOG(1 - (Parameters!$B$191/Parameters!$B$193)^2), 1)</f>
        <v>#NAME?</v>
      </c>
      <c r="FE30" s="22" t="e">
        <f ca="1">MIN(LOG(1 - Parameters!$B$192/(1+100*EXP(-Parameters!$B$194*'National cons per cap'!FE30/1000))) / LOG(1 - (Parameters!$B$191/Parameters!$B$193)^2), 1)</f>
        <v>#NAME?</v>
      </c>
      <c r="FF30" s="22" t="e">
        <f ca="1">MIN(LOG(1 - Parameters!$B$192/(1+100*EXP(-Parameters!$B$194*'National cons per cap'!FF30/1000))) / LOG(1 - (Parameters!$B$191/Parameters!$B$193)^2), 1)</f>
        <v>#NAME?</v>
      </c>
      <c r="FG30" s="22" t="e">
        <f ca="1">MIN(LOG(1 - Parameters!$B$192/(1+100*EXP(-Parameters!$B$194*'National cons per cap'!FG30/1000))) / LOG(1 - (Parameters!$B$191/Parameters!$B$193)^2), 1)</f>
        <v>#NAME?</v>
      </c>
      <c r="FH30" s="22" t="e">
        <f ca="1">MIN(LOG(1 - Parameters!$B$192/(1+100*EXP(-Parameters!$B$194*'National cons per cap'!FH30/1000))) / LOG(1 - (Parameters!$B$191/Parameters!$B$193)^2), 1)</f>
        <v>#NAME?</v>
      </c>
      <c r="FI30" s="22" t="e">
        <f ca="1">MIN(LOG(1 - Parameters!$B$192/(1+100*EXP(-Parameters!$B$194*'National cons per cap'!FI30/1000))) / LOG(1 - (Parameters!$B$191/Parameters!$B$193)^2), 1)</f>
        <v>#NAME?</v>
      </c>
      <c r="FJ30" s="22" t="e">
        <f ca="1">MIN(LOG(1 - Parameters!$B$192/(1+100*EXP(-Parameters!$B$194*'National cons per cap'!FJ30/1000))) / LOG(1 - (Parameters!$B$191/Parameters!$B$193)^2), 1)</f>
        <v>#NAME?</v>
      </c>
      <c r="FK30" s="22" t="e">
        <f ca="1">MIN(LOG(1 - Parameters!$B$192/(1+100*EXP(-Parameters!$B$194*'National cons per cap'!FK30/1000))) / LOG(1 - (Parameters!$B$191/Parameters!$B$193)^2), 1)</f>
        <v>#NAME?</v>
      </c>
      <c r="FL30" s="22" t="e">
        <f ca="1">MIN(LOG(1 - Parameters!$B$192/(1+100*EXP(-Parameters!$B$194*'National cons per cap'!FL30/1000))) / LOG(1 - (Parameters!$B$191/Parameters!$B$193)^2), 1)</f>
        <v>#NAME?</v>
      </c>
      <c r="FM30" s="22" t="e">
        <f ca="1">MIN(LOG(1 - Parameters!$B$192/(1+100*EXP(-Parameters!$B$194*'National cons per cap'!FM30/1000))) / LOG(1 - (Parameters!$B$191/Parameters!$B$193)^2), 1)</f>
        <v>#NAME?</v>
      </c>
      <c r="FN30" s="22" t="e">
        <f ca="1">MIN(LOG(1 - Parameters!$B$192/(1+100*EXP(-Parameters!$B$194*'National cons per cap'!FN30/1000))) / LOG(1 - (Parameters!$B$191/Parameters!$B$193)^2), 1)</f>
        <v>#NAME?</v>
      </c>
      <c r="FO30" s="22" t="e">
        <f ca="1">MIN(LOG(1 - Parameters!$B$192/(1+100*EXP(-Parameters!$B$194*'National cons per cap'!FO30/1000))) / LOG(1 - (Parameters!$B$191/Parameters!$B$193)^2), 1)</f>
        <v>#NAME?</v>
      </c>
      <c r="FP30" s="22" t="e">
        <f ca="1">MIN(LOG(1 - Parameters!$B$192/(1+100*EXP(-Parameters!$B$194*'National cons per cap'!FP30/1000))) / LOG(1 - (Parameters!$B$191/Parameters!$B$193)^2), 1)</f>
        <v>#NAME?</v>
      </c>
      <c r="FQ30" s="22" t="e">
        <f ca="1">MIN(LOG(1 - Parameters!$B$192/(1+100*EXP(-Parameters!$B$194*'National cons per cap'!FQ30/1000))) / LOG(1 - (Parameters!$B$191/Parameters!$B$193)^2), 1)</f>
        <v>#NAME?</v>
      </c>
      <c r="FR30" s="22" t="e">
        <f ca="1">MIN(LOG(1 - Parameters!$B$192/(1+100*EXP(-Parameters!$B$194*'National cons per cap'!FR30/1000))) / LOG(1 - (Parameters!$B$191/Parameters!$B$193)^2), 1)</f>
        <v>#NAME?</v>
      </c>
      <c r="FS30" s="22" t="e">
        <f ca="1">MIN(LOG(1 - Parameters!$B$192/(1+100*EXP(-Parameters!$B$194*'National cons per cap'!FS30/1000))) / LOG(1 - (Parameters!$B$191/Parameters!$B$193)^2), 1)</f>
        <v>#NAME?</v>
      </c>
      <c r="FT30" s="22" t="e">
        <f ca="1">MIN(LOG(1 - Parameters!$B$192/(1+100*EXP(-Parameters!$B$194*'National cons per cap'!FT30/1000))) / LOG(1 - (Parameters!$B$191/Parameters!$B$193)^2), 1)</f>
        <v>#NAME?</v>
      </c>
      <c r="FU30" s="22" t="e">
        <f ca="1">MIN(LOG(1 - Parameters!$B$192/(1+100*EXP(-Parameters!$B$194*'National cons per cap'!FU30/1000))) / LOG(1 - (Parameters!$B$191/Parameters!$B$193)^2), 1)</f>
        <v>#NAME?</v>
      </c>
      <c r="FV30" s="22" t="e">
        <f ca="1">MIN(LOG(1 - Parameters!$B$192/(1+100*EXP(-Parameters!$B$194*'National cons per cap'!FV30/1000))) / LOG(1 - (Parameters!$B$191/Parameters!$B$193)^2), 1)</f>
        <v>#NAME?</v>
      </c>
      <c r="FW30" s="22" t="e">
        <f ca="1">MIN(LOG(1 - Parameters!$B$192/(1+100*EXP(-Parameters!$B$194*'National cons per cap'!FW30/1000))) / LOG(1 - (Parameters!$B$191/Parameters!$B$193)^2), 1)</f>
        <v>#NAME?</v>
      </c>
      <c r="FX30" s="22" t="e">
        <f ca="1">MIN(LOG(1 - Parameters!$B$192/(1+100*EXP(-Parameters!$B$194*'National cons per cap'!FX30/1000))) / LOG(1 - (Parameters!$B$191/Parameters!$B$193)^2), 1)</f>
        <v>#NAME?</v>
      </c>
      <c r="FY30" s="22" t="e">
        <f ca="1">MIN(LOG(1 - Parameters!$B$192/(1+100*EXP(-Parameters!$B$194*'National cons per cap'!FY30/1000))) / LOG(1 - (Parameters!$B$191/Parameters!$B$193)^2), 1)</f>
        <v>#NAME?</v>
      </c>
      <c r="FZ30" s="22" t="e">
        <f ca="1">MIN(LOG(1 - Parameters!$B$192/(1+100*EXP(-Parameters!$B$194*'National cons per cap'!FZ30/1000))) / LOG(1 - (Parameters!$B$191/Parameters!$B$193)^2), 1)</f>
        <v>#NAME?</v>
      </c>
      <c r="GA30" s="22" t="e">
        <f ca="1">MIN(LOG(1 - Parameters!$B$192/(1+100*EXP(-Parameters!$B$194*'National cons per cap'!GA30/1000))) / LOG(1 - (Parameters!$B$191/Parameters!$B$193)^2), 1)</f>
        <v>#NAME?</v>
      </c>
      <c r="GB30" s="22" t="e">
        <f ca="1">MIN(LOG(1 - Parameters!$B$192/(1+100*EXP(-Parameters!$B$194*'National cons per cap'!GB30/1000))) / LOG(1 - (Parameters!$B$191/Parameters!$B$193)^2), 1)</f>
        <v>#NAME?</v>
      </c>
      <c r="GC30" s="22" t="e">
        <f ca="1">MIN(LOG(1 - Parameters!$B$192/(1+100*EXP(-Parameters!$B$194*'National cons per cap'!GC30/1000))) / LOG(1 - (Parameters!$B$191/Parameters!$B$193)^2), 1)</f>
        <v>#NAME?</v>
      </c>
      <c r="GD30" s="22" t="e">
        <f ca="1">MIN(LOG(1 - Parameters!$B$192/(1+100*EXP(-Parameters!$B$194*'National cons per cap'!GD30/1000))) / LOG(1 - (Parameters!$B$191/Parameters!$B$193)^2), 1)</f>
        <v>#NAME?</v>
      </c>
      <c r="GE30" s="22" t="e">
        <f ca="1">MIN(LOG(1 - Parameters!$B$192/(1+100*EXP(-Parameters!$B$194*'National cons per cap'!GE30/1000))) / LOG(1 - (Parameters!$B$191/Parameters!$B$193)^2), 1)</f>
        <v>#NAME?</v>
      </c>
      <c r="GF30" s="22" t="e">
        <f ca="1">MIN(LOG(1 - Parameters!$B$192/(1+100*EXP(-Parameters!$B$194*'National cons per cap'!GF30/1000))) / LOG(1 - (Parameters!$B$191/Parameters!$B$193)^2), 1)</f>
        <v>#NAME?</v>
      </c>
      <c r="GG30" s="22" t="e">
        <f ca="1">MIN(LOG(1 - Parameters!$B$192/(1+100*EXP(-Parameters!$B$194*'National cons per cap'!GG30/1000))) / LOG(1 - (Parameters!$B$191/Parameters!$B$193)^2), 1)</f>
        <v>#NAME?</v>
      </c>
      <c r="GH30" s="22" t="e">
        <f ca="1">MIN(LOG(1 - Parameters!$B$192/(1+100*EXP(-Parameters!$B$194*'National cons per cap'!GH30/1000))) / LOG(1 - (Parameters!$B$191/Parameters!$B$193)^2), 1)</f>
        <v>#NAME?</v>
      </c>
      <c r="GI30" s="22" t="e">
        <f ca="1">MIN(LOG(1 - Parameters!$B$192/(1+100*EXP(-Parameters!$B$194*'National cons per cap'!GI30/1000))) / LOG(1 - (Parameters!$B$191/Parameters!$B$193)^2), 1)</f>
        <v>#NAME?</v>
      </c>
      <c r="GJ30" s="22" t="e">
        <f ca="1">MIN(LOG(1 - Parameters!$B$192/(1+100*EXP(-Parameters!$B$194*'National cons per cap'!GJ30/1000))) / LOG(1 - (Parameters!$B$191/Parameters!$B$193)^2), 1)</f>
        <v>#NAME?</v>
      </c>
      <c r="GK30" s="22" t="e">
        <f ca="1">MIN(LOG(1 - Parameters!$B$192/(1+100*EXP(-Parameters!$B$194*'National cons per cap'!GK30/1000))) / LOG(1 - (Parameters!$B$191/Parameters!$B$193)^2), 1)</f>
        <v>#NAME?</v>
      </c>
      <c r="GL30" s="22" t="e">
        <f ca="1">MIN(LOG(1 - Parameters!$B$192/(1+100*EXP(-Parameters!$B$194*'National cons per cap'!GL30/1000))) / LOG(1 - (Parameters!$B$191/Parameters!$B$193)^2), 1)</f>
        <v>#NAME?</v>
      </c>
      <c r="GM30" s="22" t="e">
        <f ca="1">MIN(LOG(1 - Parameters!$B$192/(1+100*EXP(-Parameters!$B$194*'National cons per cap'!GM30/1000))) / LOG(1 - (Parameters!$B$191/Parameters!$B$193)^2), 1)</f>
        <v>#NAME?</v>
      </c>
    </row>
    <row r="31" spans="1:195" x14ac:dyDescent="0.25">
      <c r="A31" s="15">
        <v>2039</v>
      </c>
      <c r="B31" s="22" t="e">
        <f ca="1">MIN(LOG(1 - Parameters!$B$192/(1+100*EXP(-Parameters!$B$194*'National cons per cap'!B31/1000))) / LOG(1 - (Parameters!$B$191/Parameters!$B$193)^2), 1)</f>
        <v>#NAME?</v>
      </c>
      <c r="C31" s="22" t="e">
        <f ca="1">MIN(LOG(1 - Parameters!$B$192/(1+100*EXP(-Parameters!$B$194*'National cons per cap'!C31/1000))) / LOG(1 - (Parameters!$B$191/Parameters!$B$193)^2), 1)</f>
        <v>#NAME?</v>
      </c>
      <c r="D31" s="22" t="e">
        <f ca="1">MIN(LOG(1 - Parameters!$B$192/(1+100*EXP(-Parameters!$B$194*'National cons per cap'!D31/1000))) / LOG(1 - (Parameters!$B$191/Parameters!$B$193)^2), 1)</f>
        <v>#NAME?</v>
      </c>
      <c r="E31" s="22" t="e">
        <f ca="1">MIN(LOG(1 - Parameters!$B$192/(1+100*EXP(-Parameters!$B$194*'National cons per cap'!E31/1000))) / LOG(1 - (Parameters!$B$191/Parameters!$B$193)^2), 1)</f>
        <v>#NAME?</v>
      </c>
      <c r="F31" s="22" t="e">
        <f ca="1">MIN(LOG(1 - Parameters!$B$192/(1+100*EXP(-Parameters!$B$194*'National cons per cap'!F31/1000))) / LOG(1 - (Parameters!$B$191/Parameters!$B$193)^2), 1)</f>
        <v>#NAME?</v>
      </c>
      <c r="G31" s="22" t="e">
        <f ca="1">MIN(LOG(1 - Parameters!$B$192/(1+100*EXP(-Parameters!$B$194*'National cons per cap'!G31/1000))) / LOG(1 - (Parameters!$B$191/Parameters!$B$193)^2), 1)</f>
        <v>#NAME?</v>
      </c>
      <c r="H31" s="22" t="e">
        <f ca="1">MIN(LOG(1 - Parameters!$B$192/(1+100*EXP(-Parameters!$B$194*'National cons per cap'!H31/1000))) / LOG(1 - (Parameters!$B$191/Parameters!$B$193)^2), 1)</f>
        <v>#NAME?</v>
      </c>
      <c r="I31" s="22" t="e">
        <f ca="1">MIN(LOG(1 - Parameters!$B$192/(1+100*EXP(-Parameters!$B$194*'National cons per cap'!I31/1000))) / LOG(1 - (Parameters!$B$191/Parameters!$B$193)^2), 1)</f>
        <v>#NAME?</v>
      </c>
      <c r="J31" s="22" t="e">
        <f ca="1">MIN(LOG(1 - Parameters!$B$192/(1+100*EXP(-Parameters!$B$194*'National cons per cap'!J31/1000))) / LOG(1 - (Parameters!$B$191/Parameters!$B$193)^2), 1)</f>
        <v>#NAME?</v>
      </c>
      <c r="K31" s="22" t="e">
        <f ca="1">MIN(LOG(1 - Parameters!$B$192/(1+100*EXP(-Parameters!$B$194*'National cons per cap'!K31/1000))) / LOG(1 - (Parameters!$B$191/Parameters!$B$193)^2), 1)</f>
        <v>#NAME?</v>
      </c>
      <c r="L31" s="22" t="e">
        <f ca="1">MIN(LOG(1 - Parameters!$B$192/(1+100*EXP(-Parameters!$B$194*'National cons per cap'!L31/1000))) / LOG(1 - (Parameters!$B$191/Parameters!$B$193)^2), 1)</f>
        <v>#NAME?</v>
      </c>
      <c r="M31" s="22" t="e">
        <f ca="1">MIN(LOG(1 - Parameters!$B$192/(1+100*EXP(-Parameters!$B$194*'National cons per cap'!M31/1000))) / LOG(1 - (Parameters!$B$191/Parameters!$B$193)^2), 1)</f>
        <v>#NAME?</v>
      </c>
      <c r="N31" s="22" t="e">
        <f ca="1">MIN(LOG(1 - Parameters!$B$192/(1+100*EXP(-Parameters!$B$194*'National cons per cap'!N31/1000))) / LOG(1 - (Parameters!$B$191/Parameters!$B$193)^2), 1)</f>
        <v>#NAME?</v>
      </c>
      <c r="O31" s="22" t="e">
        <f ca="1">MIN(LOG(1 - Parameters!$B$192/(1+100*EXP(-Parameters!$B$194*'National cons per cap'!O31/1000))) / LOG(1 - (Parameters!$B$191/Parameters!$B$193)^2), 1)</f>
        <v>#NAME?</v>
      </c>
      <c r="P31" s="22" t="e">
        <f ca="1">MIN(LOG(1 - Parameters!$B$192/(1+100*EXP(-Parameters!$B$194*'National cons per cap'!P31/1000))) / LOG(1 - (Parameters!$B$191/Parameters!$B$193)^2), 1)</f>
        <v>#NAME?</v>
      </c>
      <c r="Q31" s="22" t="e">
        <f ca="1">MIN(LOG(1 - Parameters!$B$192/(1+100*EXP(-Parameters!$B$194*'National cons per cap'!Q31/1000))) / LOG(1 - (Parameters!$B$191/Parameters!$B$193)^2), 1)</f>
        <v>#NAME?</v>
      </c>
      <c r="R31" s="22" t="e">
        <f ca="1">MIN(LOG(1 - Parameters!$B$192/(1+100*EXP(-Parameters!$B$194*'National cons per cap'!R31/1000))) / LOG(1 - (Parameters!$B$191/Parameters!$B$193)^2), 1)</f>
        <v>#NAME?</v>
      </c>
      <c r="S31" s="22" t="e">
        <f ca="1">MIN(LOG(1 - Parameters!$B$192/(1+100*EXP(-Parameters!$B$194*'National cons per cap'!S31/1000))) / LOG(1 - (Parameters!$B$191/Parameters!$B$193)^2), 1)</f>
        <v>#NAME?</v>
      </c>
      <c r="T31" s="22" t="e">
        <f ca="1">MIN(LOG(1 - Parameters!$B$192/(1+100*EXP(-Parameters!$B$194*'National cons per cap'!T31/1000))) / LOG(1 - (Parameters!$B$191/Parameters!$B$193)^2), 1)</f>
        <v>#NAME?</v>
      </c>
      <c r="U31" s="22" t="e">
        <f ca="1">MIN(LOG(1 - Parameters!$B$192/(1+100*EXP(-Parameters!$B$194*'National cons per cap'!U31/1000))) / LOG(1 - (Parameters!$B$191/Parameters!$B$193)^2), 1)</f>
        <v>#NAME?</v>
      </c>
      <c r="V31" s="22" t="e">
        <f ca="1">MIN(LOG(1 - Parameters!$B$192/(1+100*EXP(-Parameters!$B$194*'National cons per cap'!V31/1000))) / LOG(1 - (Parameters!$B$191/Parameters!$B$193)^2), 1)</f>
        <v>#NAME?</v>
      </c>
      <c r="W31" s="22" t="e">
        <f ca="1">MIN(LOG(1 - Parameters!$B$192/(1+100*EXP(-Parameters!$B$194*'National cons per cap'!W31/1000))) / LOG(1 - (Parameters!$B$191/Parameters!$B$193)^2), 1)</f>
        <v>#NAME?</v>
      </c>
      <c r="X31" s="22" t="e">
        <f ca="1">MIN(LOG(1 - Parameters!$B$192/(1+100*EXP(-Parameters!$B$194*'National cons per cap'!X31/1000))) / LOG(1 - (Parameters!$B$191/Parameters!$B$193)^2), 1)</f>
        <v>#NAME?</v>
      </c>
      <c r="Y31" s="22" t="e">
        <f ca="1">MIN(LOG(1 - Parameters!$B$192/(1+100*EXP(-Parameters!$B$194*'National cons per cap'!Y31/1000))) / LOG(1 - (Parameters!$B$191/Parameters!$B$193)^2), 1)</f>
        <v>#NAME?</v>
      </c>
      <c r="Z31" s="22" t="e">
        <f ca="1">MIN(LOG(1 - Parameters!$B$192/(1+100*EXP(-Parameters!$B$194*'National cons per cap'!Z31/1000))) / LOG(1 - (Parameters!$B$191/Parameters!$B$193)^2), 1)</f>
        <v>#NAME?</v>
      </c>
      <c r="AA31" s="22" t="e">
        <f ca="1">MIN(LOG(1 - Parameters!$B$192/(1+100*EXP(-Parameters!$B$194*'National cons per cap'!AA31/1000))) / LOG(1 - (Parameters!$B$191/Parameters!$B$193)^2), 1)</f>
        <v>#NAME?</v>
      </c>
      <c r="AB31" s="22" t="e">
        <f ca="1">MIN(LOG(1 - Parameters!$B$192/(1+100*EXP(-Parameters!$B$194*'National cons per cap'!AB31/1000))) / LOG(1 - (Parameters!$B$191/Parameters!$B$193)^2), 1)</f>
        <v>#NAME?</v>
      </c>
      <c r="AC31" s="22" t="e">
        <f ca="1">MIN(LOG(1 - Parameters!$B$192/(1+100*EXP(-Parameters!$B$194*'National cons per cap'!AC31/1000))) / LOG(1 - (Parameters!$B$191/Parameters!$B$193)^2), 1)</f>
        <v>#NAME?</v>
      </c>
      <c r="AD31" s="22" t="e">
        <f ca="1">MIN(LOG(1 - Parameters!$B$192/(1+100*EXP(-Parameters!$B$194*'National cons per cap'!AD31/1000))) / LOG(1 - (Parameters!$B$191/Parameters!$B$193)^2), 1)</f>
        <v>#NAME?</v>
      </c>
      <c r="AE31" s="22" t="e">
        <f ca="1">MIN(LOG(1 - Parameters!$B$192/(1+100*EXP(-Parameters!$B$194*'National cons per cap'!AE31/1000))) / LOG(1 - (Parameters!$B$191/Parameters!$B$193)^2), 1)</f>
        <v>#NAME?</v>
      </c>
      <c r="AF31" s="22" t="e">
        <f ca="1">MIN(LOG(1 - Parameters!$B$192/(1+100*EXP(-Parameters!$B$194*'National cons per cap'!AF31/1000))) / LOG(1 - (Parameters!$B$191/Parameters!$B$193)^2), 1)</f>
        <v>#NAME?</v>
      </c>
      <c r="AG31" s="22" t="e">
        <f ca="1">MIN(LOG(1 - Parameters!$B$192/(1+100*EXP(-Parameters!$B$194*'National cons per cap'!AG31/1000))) / LOG(1 - (Parameters!$B$191/Parameters!$B$193)^2), 1)</f>
        <v>#NAME?</v>
      </c>
      <c r="AH31" s="22" t="e">
        <f ca="1">MIN(LOG(1 - Parameters!$B$192/(1+100*EXP(-Parameters!$B$194*'National cons per cap'!AH31/1000))) / LOG(1 - (Parameters!$B$191/Parameters!$B$193)^2), 1)</f>
        <v>#NAME?</v>
      </c>
      <c r="AI31" s="22" t="e">
        <f ca="1">MIN(LOG(1 - Parameters!$B$192/(1+100*EXP(-Parameters!$B$194*'National cons per cap'!AI31/1000))) / LOG(1 - (Parameters!$B$191/Parameters!$B$193)^2), 1)</f>
        <v>#NAME?</v>
      </c>
      <c r="AJ31" s="22" t="e">
        <f ca="1">MIN(LOG(1 - Parameters!$B$192/(1+100*EXP(-Parameters!$B$194*'National cons per cap'!AJ31/1000))) / LOG(1 - (Parameters!$B$191/Parameters!$B$193)^2), 1)</f>
        <v>#NAME?</v>
      </c>
      <c r="AK31" s="22" t="e">
        <f ca="1">MIN(LOG(1 - Parameters!$B$192/(1+100*EXP(-Parameters!$B$194*'National cons per cap'!AK31/1000))) / LOG(1 - (Parameters!$B$191/Parameters!$B$193)^2), 1)</f>
        <v>#NAME?</v>
      </c>
      <c r="AL31" s="22" t="e">
        <f ca="1">MIN(LOG(1 - Parameters!$B$192/(1+100*EXP(-Parameters!$B$194*'National cons per cap'!AL31/1000))) / LOG(1 - (Parameters!$B$191/Parameters!$B$193)^2), 1)</f>
        <v>#NAME?</v>
      </c>
      <c r="AM31" s="22" t="e">
        <f ca="1">MIN(LOG(1 - Parameters!$B$192/(1+100*EXP(-Parameters!$B$194*'National cons per cap'!AM31/1000))) / LOG(1 - (Parameters!$B$191/Parameters!$B$193)^2), 1)</f>
        <v>#NAME?</v>
      </c>
      <c r="AN31" s="22" t="e">
        <f ca="1">MIN(LOG(1 - Parameters!$B$192/(1+100*EXP(-Parameters!$B$194*'National cons per cap'!AN31/1000))) / LOG(1 - (Parameters!$B$191/Parameters!$B$193)^2), 1)</f>
        <v>#NAME?</v>
      </c>
      <c r="AO31" s="22" t="e">
        <f ca="1">MIN(LOG(1 - Parameters!$B$192/(1+100*EXP(-Parameters!$B$194*'National cons per cap'!AO31/1000))) / LOG(1 - (Parameters!$B$191/Parameters!$B$193)^2), 1)</f>
        <v>#NAME?</v>
      </c>
      <c r="AP31" s="22" t="e">
        <f ca="1">MIN(LOG(1 - Parameters!$B$192/(1+100*EXP(-Parameters!$B$194*'National cons per cap'!AP31/1000))) / LOG(1 - (Parameters!$B$191/Parameters!$B$193)^2), 1)</f>
        <v>#NAME?</v>
      </c>
      <c r="AQ31" s="22" t="e">
        <f ca="1">MIN(LOG(1 - Parameters!$B$192/(1+100*EXP(-Parameters!$B$194*'National cons per cap'!AQ31/1000))) / LOG(1 - (Parameters!$B$191/Parameters!$B$193)^2), 1)</f>
        <v>#NAME?</v>
      </c>
      <c r="AR31" s="22" t="e">
        <f ca="1">MIN(LOG(1 - Parameters!$B$192/(1+100*EXP(-Parameters!$B$194*'National cons per cap'!AR31/1000))) / LOG(1 - (Parameters!$B$191/Parameters!$B$193)^2), 1)</f>
        <v>#NAME?</v>
      </c>
      <c r="AS31" s="22" t="e">
        <f ca="1">MIN(LOG(1 - Parameters!$B$192/(1+100*EXP(-Parameters!$B$194*'National cons per cap'!AS31/1000))) / LOG(1 - (Parameters!$B$191/Parameters!$B$193)^2), 1)</f>
        <v>#NAME?</v>
      </c>
      <c r="AT31" s="22" t="e">
        <f ca="1">MIN(LOG(1 - Parameters!$B$192/(1+100*EXP(-Parameters!$B$194*'National cons per cap'!AT31/1000))) / LOG(1 - (Parameters!$B$191/Parameters!$B$193)^2), 1)</f>
        <v>#NAME?</v>
      </c>
      <c r="AU31" s="22" t="e">
        <f ca="1">MIN(LOG(1 - Parameters!$B$192/(1+100*EXP(-Parameters!$B$194*'National cons per cap'!AU31/1000))) / LOG(1 - (Parameters!$B$191/Parameters!$B$193)^2), 1)</f>
        <v>#NAME?</v>
      </c>
      <c r="AV31" s="22" t="e">
        <f ca="1">MIN(LOG(1 - Parameters!$B$192/(1+100*EXP(-Parameters!$B$194*'National cons per cap'!AV31/1000))) / LOG(1 - (Parameters!$B$191/Parameters!$B$193)^2), 1)</f>
        <v>#NAME?</v>
      </c>
      <c r="AW31" s="22" t="e">
        <f ca="1">MIN(LOG(1 - Parameters!$B$192/(1+100*EXP(-Parameters!$B$194*'National cons per cap'!AW31/1000))) / LOG(1 - (Parameters!$B$191/Parameters!$B$193)^2), 1)</f>
        <v>#NAME?</v>
      </c>
      <c r="AX31" s="22" t="e">
        <f ca="1">MIN(LOG(1 - Parameters!$B$192/(1+100*EXP(-Parameters!$B$194*'National cons per cap'!AX31/1000))) / LOG(1 - (Parameters!$B$191/Parameters!$B$193)^2), 1)</f>
        <v>#NAME?</v>
      </c>
      <c r="AY31" s="22" t="e">
        <f ca="1">MIN(LOG(1 - Parameters!$B$192/(1+100*EXP(-Parameters!$B$194*'National cons per cap'!AY31/1000))) / LOG(1 - (Parameters!$B$191/Parameters!$B$193)^2), 1)</f>
        <v>#NAME?</v>
      </c>
      <c r="AZ31" s="22" t="e">
        <f ca="1">MIN(LOG(1 - Parameters!$B$192/(1+100*EXP(-Parameters!$B$194*'National cons per cap'!AZ31/1000))) / LOG(1 - (Parameters!$B$191/Parameters!$B$193)^2), 1)</f>
        <v>#NAME?</v>
      </c>
      <c r="BA31" s="22" t="e">
        <f ca="1">MIN(LOG(1 - Parameters!$B$192/(1+100*EXP(-Parameters!$B$194*'National cons per cap'!BA31/1000))) / LOG(1 - (Parameters!$B$191/Parameters!$B$193)^2), 1)</f>
        <v>#NAME?</v>
      </c>
      <c r="BB31" s="22" t="e">
        <f ca="1">MIN(LOG(1 - Parameters!$B$192/(1+100*EXP(-Parameters!$B$194*'National cons per cap'!BB31/1000))) / LOG(1 - (Parameters!$B$191/Parameters!$B$193)^2), 1)</f>
        <v>#NAME?</v>
      </c>
      <c r="BC31" s="22" t="e">
        <f ca="1">MIN(LOG(1 - Parameters!$B$192/(1+100*EXP(-Parameters!$B$194*'National cons per cap'!BC31/1000))) / LOG(1 - (Parameters!$B$191/Parameters!$B$193)^2), 1)</f>
        <v>#NAME?</v>
      </c>
      <c r="BD31" s="22" t="e">
        <f ca="1">MIN(LOG(1 - Parameters!$B$192/(1+100*EXP(-Parameters!$B$194*'National cons per cap'!BD31/1000))) / LOG(1 - (Parameters!$B$191/Parameters!$B$193)^2), 1)</f>
        <v>#NAME?</v>
      </c>
      <c r="BE31" s="22" t="e">
        <f ca="1">MIN(LOG(1 - Parameters!$B$192/(1+100*EXP(-Parameters!$B$194*'National cons per cap'!BE31/1000))) / LOG(1 - (Parameters!$B$191/Parameters!$B$193)^2), 1)</f>
        <v>#NAME?</v>
      </c>
      <c r="BF31" s="22" t="e">
        <f ca="1">MIN(LOG(1 - Parameters!$B$192/(1+100*EXP(-Parameters!$B$194*'National cons per cap'!BF31/1000))) / LOG(1 - (Parameters!$B$191/Parameters!$B$193)^2), 1)</f>
        <v>#NAME?</v>
      </c>
      <c r="BG31" s="22" t="e">
        <f ca="1">MIN(LOG(1 - Parameters!$B$192/(1+100*EXP(-Parameters!$B$194*'National cons per cap'!BG31/1000))) / LOG(1 - (Parameters!$B$191/Parameters!$B$193)^2), 1)</f>
        <v>#NAME?</v>
      </c>
      <c r="BH31" s="22" t="e">
        <f ca="1">MIN(LOG(1 - Parameters!$B$192/(1+100*EXP(-Parameters!$B$194*'National cons per cap'!BH31/1000))) / LOG(1 - (Parameters!$B$191/Parameters!$B$193)^2), 1)</f>
        <v>#NAME?</v>
      </c>
      <c r="BI31" s="22" t="e">
        <f ca="1">MIN(LOG(1 - Parameters!$B$192/(1+100*EXP(-Parameters!$B$194*'National cons per cap'!BI31/1000))) / LOG(1 - (Parameters!$B$191/Parameters!$B$193)^2), 1)</f>
        <v>#NAME?</v>
      </c>
      <c r="BJ31" s="22" t="e">
        <f ca="1">MIN(LOG(1 - Parameters!$B$192/(1+100*EXP(-Parameters!$B$194*'National cons per cap'!BJ31/1000))) / LOG(1 - (Parameters!$B$191/Parameters!$B$193)^2), 1)</f>
        <v>#NAME?</v>
      </c>
      <c r="BK31" s="22" t="e">
        <f ca="1">MIN(LOG(1 - Parameters!$B$192/(1+100*EXP(-Parameters!$B$194*'National cons per cap'!BK31/1000))) / LOG(1 - (Parameters!$B$191/Parameters!$B$193)^2), 1)</f>
        <v>#NAME?</v>
      </c>
      <c r="BL31" s="22" t="e">
        <f ca="1">MIN(LOG(1 - Parameters!$B$192/(1+100*EXP(-Parameters!$B$194*'National cons per cap'!BL31/1000))) / LOG(1 - (Parameters!$B$191/Parameters!$B$193)^2), 1)</f>
        <v>#NAME?</v>
      </c>
      <c r="BM31" s="22" t="e">
        <f ca="1">MIN(LOG(1 - Parameters!$B$192/(1+100*EXP(-Parameters!$B$194*'National cons per cap'!BM31/1000))) / LOG(1 - (Parameters!$B$191/Parameters!$B$193)^2), 1)</f>
        <v>#NAME?</v>
      </c>
      <c r="BN31" s="22" t="e">
        <f ca="1">MIN(LOG(1 - Parameters!$B$192/(1+100*EXP(-Parameters!$B$194*'National cons per cap'!BN31/1000))) / LOG(1 - (Parameters!$B$191/Parameters!$B$193)^2), 1)</f>
        <v>#NAME?</v>
      </c>
      <c r="BO31" s="22" t="e">
        <f ca="1">MIN(LOG(1 - Parameters!$B$192/(1+100*EXP(-Parameters!$B$194*'National cons per cap'!BO31/1000))) / LOG(1 - (Parameters!$B$191/Parameters!$B$193)^2), 1)</f>
        <v>#NAME?</v>
      </c>
      <c r="BP31" s="22" t="e">
        <f ca="1">MIN(LOG(1 - Parameters!$B$192/(1+100*EXP(-Parameters!$B$194*'National cons per cap'!BP31/1000))) / LOG(1 - (Parameters!$B$191/Parameters!$B$193)^2), 1)</f>
        <v>#NAME?</v>
      </c>
      <c r="BQ31" s="22" t="e">
        <f ca="1">MIN(LOG(1 - Parameters!$B$192/(1+100*EXP(-Parameters!$B$194*'National cons per cap'!BQ31/1000))) / LOG(1 - (Parameters!$B$191/Parameters!$B$193)^2), 1)</f>
        <v>#NAME?</v>
      </c>
      <c r="BR31" s="22" t="e">
        <f ca="1">MIN(LOG(1 - Parameters!$B$192/(1+100*EXP(-Parameters!$B$194*'National cons per cap'!BR31/1000))) / LOG(1 - (Parameters!$B$191/Parameters!$B$193)^2), 1)</f>
        <v>#NAME?</v>
      </c>
      <c r="BS31" s="22" t="e">
        <f ca="1">MIN(LOG(1 - Parameters!$B$192/(1+100*EXP(-Parameters!$B$194*'National cons per cap'!BS31/1000))) / LOG(1 - (Parameters!$B$191/Parameters!$B$193)^2), 1)</f>
        <v>#NAME?</v>
      </c>
      <c r="BT31" s="22" t="e">
        <f ca="1">MIN(LOG(1 - Parameters!$B$192/(1+100*EXP(-Parameters!$B$194*'National cons per cap'!BT31/1000))) / LOG(1 - (Parameters!$B$191/Parameters!$B$193)^2), 1)</f>
        <v>#NAME?</v>
      </c>
      <c r="BU31" s="22" t="e">
        <f ca="1">MIN(LOG(1 - Parameters!$B$192/(1+100*EXP(-Parameters!$B$194*'National cons per cap'!BU31/1000))) / LOG(1 - (Parameters!$B$191/Parameters!$B$193)^2), 1)</f>
        <v>#NAME?</v>
      </c>
      <c r="BV31" s="22" t="e">
        <f ca="1">MIN(LOG(1 - Parameters!$B$192/(1+100*EXP(-Parameters!$B$194*'National cons per cap'!BV31/1000))) / LOG(1 - (Parameters!$B$191/Parameters!$B$193)^2), 1)</f>
        <v>#NAME?</v>
      </c>
      <c r="BW31" s="22" t="e">
        <f ca="1">MIN(LOG(1 - Parameters!$B$192/(1+100*EXP(-Parameters!$B$194*'National cons per cap'!BW31/1000))) / LOG(1 - (Parameters!$B$191/Parameters!$B$193)^2), 1)</f>
        <v>#NAME?</v>
      </c>
      <c r="BX31" s="22" t="e">
        <f ca="1">MIN(LOG(1 - Parameters!$B$192/(1+100*EXP(-Parameters!$B$194*'National cons per cap'!BX31/1000))) / LOG(1 - (Parameters!$B$191/Parameters!$B$193)^2), 1)</f>
        <v>#NAME?</v>
      </c>
      <c r="BY31" s="22" t="e">
        <f ca="1">MIN(LOG(1 - Parameters!$B$192/(1+100*EXP(-Parameters!$B$194*'National cons per cap'!BY31/1000))) / LOG(1 - (Parameters!$B$191/Parameters!$B$193)^2), 1)</f>
        <v>#NAME?</v>
      </c>
      <c r="BZ31" s="22" t="e">
        <f ca="1">MIN(LOG(1 - Parameters!$B$192/(1+100*EXP(-Parameters!$B$194*'National cons per cap'!BZ31/1000))) / LOG(1 - (Parameters!$B$191/Parameters!$B$193)^2), 1)</f>
        <v>#NAME?</v>
      </c>
      <c r="CA31" s="22" t="e">
        <f ca="1">MIN(LOG(1 - Parameters!$B$192/(1+100*EXP(-Parameters!$B$194*'National cons per cap'!CA31/1000))) / LOG(1 - (Parameters!$B$191/Parameters!$B$193)^2), 1)</f>
        <v>#NAME?</v>
      </c>
      <c r="CB31" s="22" t="e">
        <f ca="1">MIN(LOG(1 - Parameters!$B$192/(1+100*EXP(-Parameters!$B$194*'National cons per cap'!CB31/1000))) / LOG(1 - (Parameters!$B$191/Parameters!$B$193)^2), 1)</f>
        <v>#NAME?</v>
      </c>
      <c r="CC31" s="22" t="e">
        <f ca="1">MIN(LOG(1 - Parameters!$B$192/(1+100*EXP(-Parameters!$B$194*'National cons per cap'!CC31/1000))) / LOG(1 - (Parameters!$B$191/Parameters!$B$193)^2), 1)</f>
        <v>#NAME?</v>
      </c>
      <c r="CD31" s="22" t="e">
        <f ca="1">MIN(LOG(1 - Parameters!$B$192/(1+100*EXP(-Parameters!$B$194*'National cons per cap'!CD31/1000))) / LOG(1 - (Parameters!$B$191/Parameters!$B$193)^2), 1)</f>
        <v>#NAME?</v>
      </c>
      <c r="CE31" s="22" t="e">
        <f ca="1">MIN(LOG(1 - Parameters!$B$192/(1+100*EXP(-Parameters!$B$194*'National cons per cap'!CE31/1000))) / LOG(1 - (Parameters!$B$191/Parameters!$B$193)^2), 1)</f>
        <v>#NAME?</v>
      </c>
      <c r="CF31" s="22" t="e">
        <f ca="1">MIN(LOG(1 - Parameters!$B$192/(1+100*EXP(-Parameters!$B$194*'National cons per cap'!CF31/1000))) / LOG(1 - (Parameters!$B$191/Parameters!$B$193)^2), 1)</f>
        <v>#NAME?</v>
      </c>
      <c r="CG31" s="22" t="e">
        <f ca="1">MIN(LOG(1 - Parameters!$B$192/(1+100*EXP(-Parameters!$B$194*'National cons per cap'!CG31/1000))) / LOG(1 - (Parameters!$B$191/Parameters!$B$193)^2), 1)</f>
        <v>#NAME?</v>
      </c>
      <c r="CH31" s="22" t="e">
        <f ca="1">MIN(LOG(1 - Parameters!$B$192/(1+100*EXP(-Parameters!$B$194*'National cons per cap'!CH31/1000))) / LOG(1 - (Parameters!$B$191/Parameters!$B$193)^2), 1)</f>
        <v>#NAME?</v>
      </c>
      <c r="CI31" s="22" t="e">
        <f ca="1">MIN(LOG(1 - Parameters!$B$192/(1+100*EXP(-Parameters!$B$194*'National cons per cap'!CI31/1000))) / LOG(1 - (Parameters!$B$191/Parameters!$B$193)^2), 1)</f>
        <v>#NAME?</v>
      </c>
      <c r="CJ31" s="22" t="e">
        <f ca="1">MIN(LOG(1 - Parameters!$B$192/(1+100*EXP(-Parameters!$B$194*'National cons per cap'!CJ31/1000))) / LOG(1 - (Parameters!$B$191/Parameters!$B$193)^2), 1)</f>
        <v>#NAME?</v>
      </c>
      <c r="CK31" s="22" t="e">
        <f ca="1">MIN(LOG(1 - Parameters!$B$192/(1+100*EXP(-Parameters!$B$194*'National cons per cap'!CK31/1000))) / LOG(1 - (Parameters!$B$191/Parameters!$B$193)^2), 1)</f>
        <v>#NAME?</v>
      </c>
      <c r="CL31" s="22" t="e">
        <f ca="1">MIN(LOG(1 - Parameters!$B$192/(1+100*EXP(-Parameters!$B$194*'National cons per cap'!CL31/1000))) / LOG(1 - (Parameters!$B$191/Parameters!$B$193)^2), 1)</f>
        <v>#NAME?</v>
      </c>
      <c r="CM31" s="22" t="e">
        <f ca="1">MIN(LOG(1 - Parameters!$B$192/(1+100*EXP(-Parameters!$B$194*'National cons per cap'!CM31/1000))) / LOG(1 - (Parameters!$B$191/Parameters!$B$193)^2), 1)</f>
        <v>#NAME?</v>
      </c>
      <c r="CN31" s="22" t="e">
        <f ca="1">MIN(LOG(1 - Parameters!$B$192/(1+100*EXP(-Parameters!$B$194*'National cons per cap'!CN31/1000))) / LOG(1 - (Parameters!$B$191/Parameters!$B$193)^2), 1)</f>
        <v>#NAME?</v>
      </c>
      <c r="CO31" s="22" t="e">
        <f ca="1">MIN(LOG(1 - Parameters!$B$192/(1+100*EXP(-Parameters!$B$194*'National cons per cap'!CO31/1000))) / LOG(1 - (Parameters!$B$191/Parameters!$B$193)^2), 1)</f>
        <v>#NAME?</v>
      </c>
      <c r="CP31" s="22" t="e">
        <f ca="1">MIN(LOG(1 - Parameters!$B$192/(1+100*EXP(-Parameters!$B$194*'National cons per cap'!CP31/1000))) / LOG(1 - (Parameters!$B$191/Parameters!$B$193)^2), 1)</f>
        <v>#NAME?</v>
      </c>
      <c r="CQ31" s="22" t="e">
        <f ca="1">MIN(LOG(1 - Parameters!$B$192/(1+100*EXP(-Parameters!$B$194*'National cons per cap'!CQ31/1000))) / LOG(1 - (Parameters!$B$191/Parameters!$B$193)^2), 1)</f>
        <v>#NAME?</v>
      </c>
      <c r="CR31" s="22" t="e">
        <f ca="1">MIN(LOG(1 - Parameters!$B$192/(1+100*EXP(-Parameters!$B$194*'National cons per cap'!CR31/1000))) / LOG(1 - (Parameters!$B$191/Parameters!$B$193)^2), 1)</f>
        <v>#NAME?</v>
      </c>
      <c r="CS31" s="22" t="e">
        <f ca="1">MIN(LOG(1 - Parameters!$B$192/(1+100*EXP(-Parameters!$B$194*'National cons per cap'!CS31/1000))) / LOG(1 - (Parameters!$B$191/Parameters!$B$193)^2), 1)</f>
        <v>#NAME?</v>
      </c>
      <c r="CT31" s="22" t="e">
        <f ca="1">MIN(LOG(1 - Parameters!$B$192/(1+100*EXP(-Parameters!$B$194*'National cons per cap'!CT31/1000))) / LOG(1 - (Parameters!$B$191/Parameters!$B$193)^2), 1)</f>
        <v>#NAME?</v>
      </c>
      <c r="CU31" s="22" t="e">
        <f ca="1">MIN(LOG(1 - Parameters!$B$192/(1+100*EXP(-Parameters!$B$194*'National cons per cap'!CU31/1000))) / LOG(1 - (Parameters!$B$191/Parameters!$B$193)^2), 1)</f>
        <v>#NAME?</v>
      </c>
      <c r="CV31" s="22" t="e">
        <f ca="1">MIN(LOG(1 - Parameters!$B$192/(1+100*EXP(-Parameters!$B$194*'National cons per cap'!CV31/1000))) / LOG(1 - (Parameters!$B$191/Parameters!$B$193)^2), 1)</f>
        <v>#NAME?</v>
      </c>
      <c r="CW31" s="22" t="e">
        <f ca="1">MIN(LOG(1 - Parameters!$B$192/(1+100*EXP(-Parameters!$B$194*'National cons per cap'!CW31/1000))) / LOG(1 - (Parameters!$B$191/Parameters!$B$193)^2), 1)</f>
        <v>#NAME?</v>
      </c>
      <c r="CX31" s="22" t="e">
        <f ca="1">MIN(LOG(1 - Parameters!$B$192/(1+100*EXP(-Parameters!$B$194*'National cons per cap'!CX31/1000))) / LOG(1 - (Parameters!$B$191/Parameters!$B$193)^2), 1)</f>
        <v>#NAME?</v>
      </c>
      <c r="CY31" s="22" t="e">
        <f ca="1">MIN(LOG(1 - Parameters!$B$192/(1+100*EXP(-Parameters!$B$194*'National cons per cap'!CY31/1000))) / LOG(1 - (Parameters!$B$191/Parameters!$B$193)^2), 1)</f>
        <v>#NAME?</v>
      </c>
      <c r="CZ31" s="22" t="e">
        <f ca="1">MIN(LOG(1 - Parameters!$B$192/(1+100*EXP(-Parameters!$B$194*'National cons per cap'!CZ31/1000))) / LOG(1 - (Parameters!$B$191/Parameters!$B$193)^2), 1)</f>
        <v>#NAME?</v>
      </c>
      <c r="DA31" s="22" t="e">
        <f ca="1">MIN(LOG(1 - Parameters!$B$192/(1+100*EXP(-Parameters!$B$194*'National cons per cap'!DA31/1000))) / LOG(1 - (Parameters!$B$191/Parameters!$B$193)^2), 1)</f>
        <v>#NAME?</v>
      </c>
      <c r="DB31" s="22" t="e">
        <f ca="1">MIN(LOG(1 - Parameters!$B$192/(1+100*EXP(-Parameters!$B$194*'National cons per cap'!DB31/1000))) / LOG(1 - (Parameters!$B$191/Parameters!$B$193)^2), 1)</f>
        <v>#NAME?</v>
      </c>
      <c r="DC31" s="22" t="e">
        <f ca="1">MIN(LOG(1 - Parameters!$B$192/(1+100*EXP(-Parameters!$B$194*'National cons per cap'!DC31/1000))) / LOG(1 - (Parameters!$B$191/Parameters!$B$193)^2), 1)</f>
        <v>#NAME?</v>
      </c>
      <c r="DD31" s="22" t="e">
        <f ca="1">MIN(LOG(1 - Parameters!$B$192/(1+100*EXP(-Parameters!$B$194*'National cons per cap'!DD31/1000))) / LOG(1 - (Parameters!$B$191/Parameters!$B$193)^2), 1)</f>
        <v>#NAME?</v>
      </c>
      <c r="DE31" s="22" t="e">
        <f ca="1">MIN(LOG(1 - Parameters!$B$192/(1+100*EXP(-Parameters!$B$194*'National cons per cap'!DE31/1000))) / LOG(1 - (Parameters!$B$191/Parameters!$B$193)^2), 1)</f>
        <v>#NAME?</v>
      </c>
      <c r="DF31" s="22" t="e">
        <f ca="1">MIN(LOG(1 - Parameters!$B$192/(1+100*EXP(-Parameters!$B$194*'National cons per cap'!DF31/1000))) / LOG(1 - (Parameters!$B$191/Parameters!$B$193)^2), 1)</f>
        <v>#NAME?</v>
      </c>
      <c r="DG31" s="22" t="e">
        <f ca="1">MIN(LOG(1 - Parameters!$B$192/(1+100*EXP(-Parameters!$B$194*'National cons per cap'!DG31/1000))) / LOG(1 - (Parameters!$B$191/Parameters!$B$193)^2), 1)</f>
        <v>#NAME?</v>
      </c>
      <c r="DH31" s="22" t="e">
        <f ca="1">MIN(LOG(1 - Parameters!$B$192/(1+100*EXP(-Parameters!$B$194*'National cons per cap'!DH31/1000))) / LOG(1 - (Parameters!$B$191/Parameters!$B$193)^2), 1)</f>
        <v>#NAME?</v>
      </c>
      <c r="DI31" s="22" t="e">
        <f ca="1">MIN(LOG(1 - Parameters!$B$192/(1+100*EXP(-Parameters!$B$194*'National cons per cap'!DI31/1000))) / LOG(1 - (Parameters!$B$191/Parameters!$B$193)^2), 1)</f>
        <v>#NAME?</v>
      </c>
      <c r="DJ31" s="22" t="e">
        <f ca="1">MIN(LOG(1 - Parameters!$B$192/(1+100*EXP(-Parameters!$B$194*'National cons per cap'!DJ31/1000))) / LOG(1 - (Parameters!$B$191/Parameters!$B$193)^2), 1)</f>
        <v>#NAME?</v>
      </c>
      <c r="DK31" s="22" t="e">
        <f ca="1">MIN(LOG(1 - Parameters!$B$192/(1+100*EXP(-Parameters!$B$194*'National cons per cap'!DK31/1000))) / LOG(1 - (Parameters!$B$191/Parameters!$B$193)^2), 1)</f>
        <v>#NAME?</v>
      </c>
      <c r="DL31" s="22" t="e">
        <f ca="1">MIN(LOG(1 - Parameters!$B$192/(1+100*EXP(-Parameters!$B$194*'National cons per cap'!DL31/1000))) / LOG(1 - (Parameters!$B$191/Parameters!$B$193)^2), 1)</f>
        <v>#NAME?</v>
      </c>
      <c r="DM31" s="22" t="e">
        <f ca="1">MIN(LOG(1 - Parameters!$B$192/(1+100*EXP(-Parameters!$B$194*'National cons per cap'!DM31/1000))) / LOG(1 - (Parameters!$B$191/Parameters!$B$193)^2), 1)</f>
        <v>#NAME?</v>
      </c>
      <c r="DN31" s="22" t="e">
        <f ca="1">MIN(LOG(1 - Parameters!$B$192/(1+100*EXP(-Parameters!$B$194*'National cons per cap'!DN31/1000))) / LOG(1 - (Parameters!$B$191/Parameters!$B$193)^2), 1)</f>
        <v>#NAME?</v>
      </c>
      <c r="DO31" s="22" t="e">
        <f ca="1">MIN(LOG(1 - Parameters!$B$192/(1+100*EXP(-Parameters!$B$194*'National cons per cap'!DO31/1000))) / LOG(1 - (Parameters!$B$191/Parameters!$B$193)^2), 1)</f>
        <v>#NAME?</v>
      </c>
      <c r="DP31" s="22" t="e">
        <f ca="1">MIN(LOG(1 - Parameters!$B$192/(1+100*EXP(-Parameters!$B$194*'National cons per cap'!DP31/1000))) / LOG(1 - (Parameters!$B$191/Parameters!$B$193)^2), 1)</f>
        <v>#NAME?</v>
      </c>
      <c r="DQ31" s="22" t="e">
        <f ca="1">MIN(LOG(1 - Parameters!$B$192/(1+100*EXP(-Parameters!$B$194*'National cons per cap'!DQ31/1000))) / LOG(1 - (Parameters!$B$191/Parameters!$B$193)^2), 1)</f>
        <v>#NAME?</v>
      </c>
      <c r="DR31" s="22" t="e">
        <f ca="1">MIN(LOG(1 - Parameters!$B$192/(1+100*EXP(-Parameters!$B$194*'National cons per cap'!DR31/1000))) / LOG(1 - (Parameters!$B$191/Parameters!$B$193)^2), 1)</f>
        <v>#NAME?</v>
      </c>
      <c r="DS31" s="22" t="e">
        <f ca="1">MIN(LOG(1 - Parameters!$B$192/(1+100*EXP(-Parameters!$B$194*'National cons per cap'!DS31/1000))) / LOG(1 - (Parameters!$B$191/Parameters!$B$193)^2), 1)</f>
        <v>#NAME?</v>
      </c>
      <c r="DT31" s="22" t="e">
        <f ca="1">MIN(LOG(1 - Parameters!$B$192/(1+100*EXP(-Parameters!$B$194*'National cons per cap'!DT31/1000))) / LOG(1 - (Parameters!$B$191/Parameters!$B$193)^2), 1)</f>
        <v>#NAME?</v>
      </c>
      <c r="DU31" s="22" t="e">
        <f ca="1">MIN(LOG(1 - Parameters!$B$192/(1+100*EXP(-Parameters!$B$194*'National cons per cap'!DU31/1000))) / LOG(1 - (Parameters!$B$191/Parameters!$B$193)^2), 1)</f>
        <v>#NAME?</v>
      </c>
      <c r="DV31" s="22" t="e">
        <f ca="1">MIN(LOG(1 - Parameters!$B$192/(1+100*EXP(-Parameters!$B$194*'National cons per cap'!DV31/1000))) / LOG(1 - (Parameters!$B$191/Parameters!$B$193)^2), 1)</f>
        <v>#NAME?</v>
      </c>
      <c r="DW31" s="22" t="e">
        <f ca="1">MIN(LOG(1 - Parameters!$B$192/(1+100*EXP(-Parameters!$B$194*'National cons per cap'!DW31/1000))) / LOG(1 - (Parameters!$B$191/Parameters!$B$193)^2), 1)</f>
        <v>#NAME?</v>
      </c>
      <c r="DX31" s="22" t="e">
        <f ca="1">MIN(LOG(1 - Parameters!$B$192/(1+100*EXP(-Parameters!$B$194*'National cons per cap'!DX31/1000))) / LOG(1 - (Parameters!$B$191/Parameters!$B$193)^2), 1)</f>
        <v>#NAME?</v>
      </c>
      <c r="DY31" s="22" t="e">
        <f ca="1">MIN(LOG(1 - Parameters!$B$192/(1+100*EXP(-Parameters!$B$194*'National cons per cap'!DY31/1000))) / LOG(1 - (Parameters!$B$191/Parameters!$B$193)^2), 1)</f>
        <v>#NAME?</v>
      </c>
      <c r="DZ31" s="22" t="e">
        <f ca="1">MIN(LOG(1 - Parameters!$B$192/(1+100*EXP(-Parameters!$B$194*'National cons per cap'!DZ31/1000))) / LOG(1 - (Parameters!$B$191/Parameters!$B$193)^2), 1)</f>
        <v>#NAME?</v>
      </c>
      <c r="EA31" s="22" t="e">
        <f ca="1">MIN(LOG(1 - Parameters!$B$192/(1+100*EXP(-Parameters!$B$194*'National cons per cap'!EA31/1000))) / LOG(1 - (Parameters!$B$191/Parameters!$B$193)^2), 1)</f>
        <v>#NAME?</v>
      </c>
      <c r="EB31" s="22" t="e">
        <f ca="1">MIN(LOG(1 - Parameters!$B$192/(1+100*EXP(-Parameters!$B$194*'National cons per cap'!EB31/1000))) / LOG(1 - (Parameters!$B$191/Parameters!$B$193)^2), 1)</f>
        <v>#NAME?</v>
      </c>
      <c r="EC31" s="22" t="e">
        <f ca="1">MIN(LOG(1 - Parameters!$B$192/(1+100*EXP(-Parameters!$B$194*'National cons per cap'!EC31/1000))) / LOG(1 - (Parameters!$B$191/Parameters!$B$193)^2), 1)</f>
        <v>#NAME?</v>
      </c>
      <c r="ED31" s="22" t="e">
        <f ca="1">MIN(LOG(1 - Parameters!$B$192/(1+100*EXP(-Parameters!$B$194*'National cons per cap'!ED31/1000))) / LOG(1 - (Parameters!$B$191/Parameters!$B$193)^2), 1)</f>
        <v>#NAME?</v>
      </c>
      <c r="EE31" s="22" t="e">
        <f ca="1">MIN(LOG(1 - Parameters!$B$192/(1+100*EXP(-Parameters!$B$194*'National cons per cap'!EE31/1000))) / LOG(1 - (Parameters!$B$191/Parameters!$B$193)^2), 1)</f>
        <v>#NAME?</v>
      </c>
      <c r="EF31" s="22" t="e">
        <f ca="1">MIN(LOG(1 - Parameters!$B$192/(1+100*EXP(-Parameters!$B$194*'National cons per cap'!EF31/1000))) / LOG(1 - (Parameters!$B$191/Parameters!$B$193)^2), 1)</f>
        <v>#NAME?</v>
      </c>
      <c r="EG31" s="22" t="e">
        <f ca="1">MIN(LOG(1 - Parameters!$B$192/(1+100*EXP(-Parameters!$B$194*'National cons per cap'!EG31/1000))) / LOG(1 - (Parameters!$B$191/Parameters!$B$193)^2), 1)</f>
        <v>#NAME?</v>
      </c>
      <c r="EH31" s="22" t="e">
        <f ca="1">MIN(LOG(1 - Parameters!$B$192/(1+100*EXP(-Parameters!$B$194*'National cons per cap'!EH31/1000))) / LOG(1 - (Parameters!$B$191/Parameters!$B$193)^2), 1)</f>
        <v>#NAME?</v>
      </c>
      <c r="EI31" s="22" t="e">
        <f ca="1">MIN(LOG(1 - Parameters!$B$192/(1+100*EXP(-Parameters!$B$194*'National cons per cap'!EI31/1000))) / LOG(1 - (Parameters!$B$191/Parameters!$B$193)^2), 1)</f>
        <v>#NAME?</v>
      </c>
      <c r="EJ31" s="22" t="e">
        <f ca="1">MIN(LOG(1 - Parameters!$B$192/(1+100*EXP(-Parameters!$B$194*'National cons per cap'!EJ31/1000))) / LOG(1 - (Parameters!$B$191/Parameters!$B$193)^2), 1)</f>
        <v>#NAME?</v>
      </c>
      <c r="EK31" s="22" t="e">
        <f ca="1">MIN(LOG(1 - Parameters!$B$192/(1+100*EXP(-Parameters!$B$194*'National cons per cap'!EK31/1000))) / LOG(1 - (Parameters!$B$191/Parameters!$B$193)^2), 1)</f>
        <v>#NAME?</v>
      </c>
      <c r="EL31" s="22" t="e">
        <f ca="1">MIN(LOG(1 - Parameters!$B$192/(1+100*EXP(-Parameters!$B$194*'National cons per cap'!EL31/1000))) / LOG(1 - (Parameters!$B$191/Parameters!$B$193)^2), 1)</f>
        <v>#NAME?</v>
      </c>
      <c r="EM31" s="22" t="e">
        <f ca="1">MIN(LOG(1 - Parameters!$B$192/(1+100*EXP(-Parameters!$B$194*'National cons per cap'!EM31/1000))) / LOG(1 - (Parameters!$B$191/Parameters!$B$193)^2), 1)</f>
        <v>#NAME?</v>
      </c>
      <c r="EN31" s="22" t="e">
        <f ca="1">MIN(LOG(1 - Parameters!$B$192/(1+100*EXP(-Parameters!$B$194*'National cons per cap'!EN31/1000))) / LOG(1 - (Parameters!$B$191/Parameters!$B$193)^2), 1)</f>
        <v>#NAME?</v>
      </c>
      <c r="EO31" s="22" t="e">
        <f ca="1">MIN(LOG(1 - Parameters!$B$192/(1+100*EXP(-Parameters!$B$194*'National cons per cap'!EO31/1000))) / LOG(1 - (Parameters!$B$191/Parameters!$B$193)^2), 1)</f>
        <v>#NAME?</v>
      </c>
      <c r="EP31" s="22" t="e">
        <f ca="1">MIN(LOG(1 - Parameters!$B$192/(1+100*EXP(-Parameters!$B$194*'National cons per cap'!EP31/1000))) / LOG(1 - (Parameters!$B$191/Parameters!$B$193)^2), 1)</f>
        <v>#NAME?</v>
      </c>
      <c r="EQ31" s="22" t="e">
        <f ca="1">MIN(LOG(1 - Parameters!$B$192/(1+100*EXP(-Parameters!$B$194*'National cons per cap'!EQ31/1000))) / LOG(1 - (Parameters!$B$191/Parameters!$B$193)^2), 1)</f>
        <v>#NAME?</v>
      </c>
      <c r="ER31" s="22" t="e">
        <f ca="1">MIN(LOG(1 - Parameters!$B$192/(1+100*EXP(-Parameters!$B$194*'National cons per cap'!ER31/1000))) / LOG(1 - (Parameters!$B$191/Parameters!$B$193)^2), 1)</f>
        <v>#NAME?</v>
      </c>
      <c r="ES31" s="22" t="e">
        <f ca="1">MIN(LOG(1 - Parameters!$B$192/(1+100*EXP(-Parameters!$B$194*'National cons per cap'!ES31/1000))) / LOG(1 - (Parameters!$B$191/Parameters!$B$193)^2), 1)</f>
        <v>#NAME?</v>
      </c>
      <c r="ET31" s="22" t="e">
        <f ca="1">MIN(LOG(1 - Parameters!$B$192/(1+100*EXP(-Parameters!$B$194*'National cons per cap'!ET31/1000))) / LOG(1 - (Parameters!$B$191/Parameters!$B$193)^2), 1)</f>
        <v>#NAME?</v>
      </c>
      <c r="EU31" s="22" t="e">
        <f ca="1">MIN(LOG(1 - Parameters!$B$192/(1+100*EXP(-Parameters!$B$194*'National cons per cap'!EU31/1000))) / LOG(1 - (Parameters!$B$191/Parameters!$B$193)^2), 1)</f>
        <v>#NAME?</v>
      </c>
      <c r="EV31" s="22" t="e">
        <f ca="1">MIN(LOG(1 - Parameters!$B$192/(1+100*EXP(-Parameters!$B$194*'National cons per cap'!EV31/1000))) / LOG(1 - (Parameters!$B$191/Parameters!$B$193)^2), 1)</f>
        <v>#NAME?</v>
      </c>
      <c r="EW31" s="22" t="e">
        <f ca="1">MIN(LOG(1 - Parameters!$B$192/(1+100*EXP(-Parameters!$B$194*'National cons per cap'!EW31/1000))) / LOG(1 - (Parameters!$B$191/Parameters!$B$193)^2), 1)</f>
        <v>#NAME?</v>
      </c>
      <c r="EX31" s="22" t="e">
        <f ca="1">MIN(LOG(1 - Parameters!$B$192/(1+100*EXP(-Parameters!$B$194*'National cons per cap'!EX31/1000))) / LOG(1 - (Parameters!$B$191/Parameters!$B$193)^2), 1)</f>
        <v>#NAME?</v>
      </c>
      <c r="EY31" s="22" t="e">
        <f ca="1">MIN(LOG(1 - Parameters!$B$192/(1+100*EXP(-Parameters!$B$194*'National cons per cap'!EY31/1000))) / LOG(1 - (Parameters!$B$191/Parameters!$B$193)^2), 1)</f>
        <v>#NAME?</v>
      </c>
      <c r="EZ31" s="22" t="e">
        <f ca="1">MIN(LOG(1 - Parameters!$B$192/(1+100*EXP(-Parameters!$B$194*'National cons per cap'!EZ31/1000))) / LOG(1 - (Parameters!$B$191/Parameters!$B$193)^2), 1)</f>
        <v>#NAME?</v>
      </c>
      <c r="FA31" s="22" t="e">
        <f ca="1">MIN(LOG(1 - Parameters!$B$192/(1+100*EXP(-Parameters!$B$194*'National cons per cap'!FA31/1000))) / LOG(1 - (Parameters!$B$191/Parameters!$B$193)^2), 1)</f>
        <v>#NAME?</v>
      </c>
      <c r="FB31" s="22" t="e">
        <f ca="1">MIN(LOG(1 - Parameters!$B$192/(1+100*EXP(-Parameters!$B$194*'National cons per cap'!FB31/1000))) / LOG(1 - (Parameters!$B$191/Parameters!$B$193)^2), 1)</f>
        <v>#NAME?</v>
      </c>
      <c r="FC31" s="22" t="e">
        <f ca="1">MIN(LOG(1 - Parameters!$B$192/(1+100*EXP(-Parameters!$B$194*'National cons per cap'!FC31/1000))) / LOG(1 - (Parameters!$B$191/Parameters!$B$193)^2), 1)</f>
        <v>#NAME?</v>
      </c>
      <c r="FD31" s="22" t="e">
        <f ca="1">MIN(LOG(1 - Parameters!$B$192/(1+100*EXP(-Parameters!$B$194*'National cons per cap'!FD31/1000))) / LOG(1 - (Parameters!$B$191/Parameters!$B$193)^2), 1)</f>
        <v>#NAME?</v>
      </c>
      <c r="FE31" s="22" t="e">
        <f ca="1">MIN(LOG(1 - Parameters!$B$192/(1+100*EXP(-Parameters!$B$194*'National cons per cap'!FE31/1000))) / LOG(1 - (Parameters!$B$191/Parameters!$B$193)^2), 1)</f>
        <v>#NAME?</v>
      </c>
      <c r="FF31" s="22" t="e">
        <f ca="1">MIN(LOG(1 - Parameters!$B$192/(1+100*EXP(-Parameters!$B$194*'National cons per cap'!FF31/1000))) / LOG(1 - (Parameters!$B$191/Parameters!$B$193)^2), 1)</f>
        <v>#NAME?</v>
      </c>
      <c r="FG31" s="22" t="e">
        <f ca="1">MIN(LOG(1 - Parameters!$B$192/(1+100*EXP(-Parameters!$B$194*'National cons per cap'!FG31/1000))) / LOG(1 - (Parameters!$B$191/Parameters!$B$193)^2), 1)</f>
        <v>#NAME?</v>
      </c>
      <c r="FH31" s="22" t="e">
        <f ca="1">MIN(LOG(1 - Parameters!$B$192/(1+100*EXP(-Parameters!$B$194*'National cons per cap'!FH31/1000))) / LOG(1 - (Parameters!$B$191/Parameters!$B$193)^2), 1)</f>
        <v>#NAME?</v>
      </c>
      <c r="FI31" s="22" t="e">
        <f ca="1">MIN(LOG(1 - Parameters!$B$192/(1+100*EXP(-Parameters!$B$194*'National cons per cap'!FI31/1000))) / LOG(1 - (Parameters!$B$191/Parameters!$B$193)^2), 1)</f>
        <v>#NAME?</v>
      </c>
      <c r="FJ31" s="22" t="e">
        <f ca="1">MIN(LOG(1 - Parameters!$B$192/(1+100*EXP(-Parameters!$B$194*'National cons per cap'!FJ31/1000))) / LOG(1 - (Parameters!$B$191/Parameters!$B$193)^2), 1)</f>
        <v>#NAME?</v>
      </c>
      <c r="FK31" s="22" t="e">
        <f ca="1">MIN(LOG(1 - Parameters!$B$192/(1+100*EXP(-Parameters!$B$194*'National cons per cap'!FK31/1000))) / LOG(1 - (Parameters!$B$191/Parameters!$B$193)^2), 1)</f>
        <v>#NAME?</v>
      </c>
      <c r="FL31" s="22" t="e">
        <f ca="1">MIN(LOG(1 - Parameters!$B$192/(1+100*EXP(-Parameters!$B$194*'National cons per cap'!FL31/1000))) / LOG(1 - (Parameters!$B$191/Parameters!$B$193)^2), 1)</f>
        <v>#NAME?</v>
      </c>
      <c r="FM31" s="22" t="e">
        <f ca="1">MIN(LOG(1 - Parameters!$B$192/(1+100*EXP(-Parameters!$B$194*'National cons per cap'!FM31/1000))) / LOG(1 - (Parameters!$B$191/Parameters!$B$193)^2), 1)</f>
        <v>#NAME?</v>
      </c>
      <c r="FN31" s="22" t="e">
        <f ca="1">MIN(LOG(1 - Parameters!$B$192/(1+100*EXP(-Parameters!$B$194*'National cons per cap'!FN31/1000))) / LOG(1 - (Parameters!$B$191/Parameters!$B$193)^2), 1)</f>
        <v>#NAME?</v>
      </c>
      <c r="FO31" s="22" t="e">
        <f ca="1">MIN(LOG(1 - Parameters!$B$192/(1+100*EXP(-Parameters!$B$194*'National cons per cap'!FO31/1000))) / LOG(1 - (Parameters!$B$191/Parameters!$B$193)^2), 1)</f>
        <v>#NAME?</v>
      </c>
      <c r="FP31" s="22" t="e">
        <f ca="1">MIN(LOG(1 - Parameters!$B$192/(1+100*EXP(-Parameters!$B$194*'National cons per cap'!FP31/1000))) / LOG(1 - (Parameters!$B$191/Parameters!$B$193)^2), 1)</f>
        <v>#NAME?</v>
      </c>
      <c r="FQ31" s="22" t="e">
        <f ca="1">MIN(LOG(1 - Parameters!$B$192/(1+100*EXP(-Parameters!$B$194*'National cons per cap'!FQ31/1000))) / LOG(1 - (Parameters!$B$191/Parameters!$B$193)^2), 1)</f>
        <v>#NAME?</v>
      </c>
      <c r="FR31" s="22" t="e">
        <f ca="1">MIN(LOG(1 - Parameters!$B$192/(1+100*EXP(-Parameters!$B$194*'National cons per cap'!FR31/1000))) / LOG(1 - (Parameters!$B$191/Parameters!$B$193)^2), 1)</f>
        <v>#NAME?</v>
      </c>
      <c r="FS31" s="22" t="e">
        <f ca="1">MIN(LOG(1 - Parameters!$B$192/(1+100*EXP(-Parameters!$B$194*'National cons per cap'!FS31/1000))) / LOG(1 - (Parameters!$B$191/Parameters!$B$193)^2), 1)</f>
        <v>#NAME?</v>
      </c>
      <c r="FT31" s="22" t="e">
        <f ca="1">MIN(LOG(1 - Parameters!$B$192/(1+100*EXP(-Parameters!$B$194*'National cons per cap'!FT31/1000))) / LOG(1 - (Parameters!$B$191/Parameters!$B$193)^2), 1)</f>
        <v>#NAME?</v>
      </c>
      <c r="FU31" s="22" t="e">
        <f ca="1">MIN(LOG(1 - Parameters!$B$192/(1+100*EXP(-Parameters!$B$194*'National cons per cap'!FU31/1000))) / LOG(1 - (Parameters!$B$191/Parameters!$B$193)^2), 1)</f>
        <v>#NAME?</v>
      </c>
      <c r="FV31" s="22" t="e">
        <f ca="1">MIN(LOG(1 - Parameters!$B$192/(1+100*EXP(-Parameters!$B$194*'National cons per cap'!FV31/1000))) / LOG(1 - (Parameters!$B$191/Parameters!$B$193)^2), 1)</f>
        <v>#NAME?</v>
      </c>
      <c r="FW31" s="22" t="e">
        <f ca="1">MIN(LOG(1 - Parameters!$B$192/(1+100*EXP(-Parameters!$B$194*'National cons per cap'!FW31/1000))) / LOG(1 - (Parameters!$B$191/Parameters!$B$193)^2), 1)</f>
        <v>#NAME?</v>
      </c>
      <c r="FX31" s="22" t="e">
        <f ca="1">MIN(LOG(1 - Parameters!$B$192/(1+100*EXP(-Parameters!$B$194*'National cons per cap'!FX31/1000))) / LOG(1 - (Parameters!$B$191/Parameters!$B$193)^2), 1)</f>
        <v>#NAME?</v>
      </c>
      <c r="FY31" s="22" t="e">
        <f ca="1">MIN(LOG(1 - Parameters!$B$192/(1+100*EXP(-Parameters!$B$194*'National cons per cap'!FY31/1000))) / LOG(1 - (Parameters!$B$191/Parameters!$B$193)^2), 1)</f>
        <v>#NAME?</v>
      </c>
      <c r="FZ31" s="22" t="e">
        <f ca="1">MIN(LOG(1 - Parameters!$B$192/(1+100*EXP(-Parameters!$B$194*'National cons per cap'!FZ31/1000))) / LOG(1 - (Parameters!$B$191/Parameters!$B$193)^2), 1)</f>
        <v>#NAME?</v>
      </c>
      <c r="GA31" s="22" t="e">
        <f ca="1">MIN(LOG(1 - Parameters!$B$192/(1+100*EXP(-Parameters!$B$194*'National cons per cap'!GA31/1000))) / LOG(1 - (Parameters!$B$191/Parameters!$B$193)^2), 1)</f>
        <v>#NAME?</v>
      </c>
      <c r="GB31" s="22" t="e">
        <f ca="1">MIN(LOG(1 - Parameters!$B$192/(1+100*EXP(-Parameters!$B$194*'National cons per cap'!GB31/1000))) / LOG(1 - (Parameters!$B$191/Parameters!$B$193)^2), 1)</f>
        <v>#NAME?</v>
      </c>
      <c r="GC31" s="22" t="e">
        <f ca="1">MIN(LOG(1 - Parameters!$B$192/(1+100*EXP(-Parameters!$B$194*'National cons per cap'!GC31/1000))) / LOG(1 - (Parameters!$B$191/Parameters!$B$193)^2), 1)</f>
        <v>#NAME?</v>
      </c>
      <c r="GD31" s="22" t="e">
        <f ca="1">MIN(LOG(1 - Parameters!$B$192/(1+100*EXP(-Parameters!$B$194*'National cons per cap'!GD31/1000))) / LOG(1 - (Parameters!$B$191/Parameters!$B$193)^2), 1)</f>
        <v>#NAME?</v>
      </c>
      <c r="GE31" s="22" t="e">
        <f ca="1">MIN(LOG(1 - Parameters!$B$192/(1+100*EXP(-Parameters!$B$194*'National cons per cap'!GE31/1000))) / LOG(1 - (Parameters!$B$191/Parameters!$B$193)^2), 1)</f>
        <v>#NAME?</v>
      </c>
      <c r="GF31" s="22" t="e">
        <f ca="1">MIN(LOG(1 - Parameters!$B$192/(1+100*EXP(-Parameters!$B$194*'National cons per cap'!GF31/1000))) / LOG(1 - (Parameters!$B$191/Parameters!$B$193)^2), 1)</f>
        <v>#NAME?</v>
      </c>
      <c r="GG31" s="22" t="e">
        <f ca="1">MIN(LOG(1 - Parameters!$B$192/(1+100*EXP(-Parameters!$B$194*'National cons per cap'!GG31/1000))) / LOG(1 - (Parameters!$B$191/Parameters!$B$193)^2), 1)</f>
        <v>#NAME?</v>
      </c>
      <c r="GH31" s="22" t="e">
        <f ca="1">MIN(LOG(1 - Parameters!$B$192/(1+100*EXP(-Parameters!$B$194*'National cons per cap'!GH31/1000))) / LOG(1 - (Parameters!$B$191/Parameters!$B$193)^2), 1)</f>
        <v>#NAME?</v>
      </c>
      <c r="GI31" s="22" t="e">
        <f ca="1">MIN(LOG(1 - Parameters!$B$192/(1+100*EXP(-Parameters!$B$194*'National cons per cap'!GI31/1000))) / LOG(1 - (Parameters!$B$191/Parameters!$B$193)^2), 1)</f>
        <v>#NAME?</v>
      </c>
      <c r="GJ31" s="22" t="e">
        <f ca="1">MIN(LOG(1 - Parameters!$B$192/(1+100*EXP(-Parameters!$B$194*'National cons per cap'!GJ31/1000))) / LOG(1 - (Parameters!$B$191/Parameters!$B$193)^2), 1)</f>
        <v>#NAME?</v>
      </c>
      <c r="GK31" s="22" t="e">
        <f ca="1">MIN(LOG(1 - Parameters!$B$192/(1+100*EXP(-Parameters!$B$194*'National cons per cap'!GK31/1000))) / LOG(1 - (Parameters!$B$191/Parameters!$B$193)^2), 1)</f>
        <v>#NAME?</v>
      </c>
      <c r="GL31" s="22" t="e">
        <f ca="1">MIN(LOG(1 - Parameters!$B$192/(1+100*EXP(-Parameters!$B$194*'National cons per cap'!GL31/1000))) / LOG(1 - (Parameters!$B$191/Parameters!$B$193)^2), 1)</f>
        <v>#NAME?</v>
      </c>
      <c r="GM31" s="22" t="e">
        <f ca="1">MIN(LOG(1 - Parameters!$B$192/(1+100*EXP(-Parameters!$B$194*'National cons per cap'!GM31/1000))) / LOG(1 - (Parameters!$B$191/Parameters!$B$193)^2), 1)</f>
        <v>#NAME?</v>
      </c>
    </row>
    <row r="32" spans="1:195" x14ac:dyDescent="0.25">
      <c r="A32" s="15">
        <v>2040</v>
      </c>
      <c r="B32" s="22" t="e">
        <f ca="1">MIN(LOG(1 - Parameters!$B$192/(1+100*EXP(-Parameters!$B$194*'National cons per cap'!B32/1000))) / LOG(1 - (Parameters!$B$191/Parameters!$B$193)^2), 1)</f>
        <v>#NAME?</v>
      </c>
      <c r="C32" s="22" t="e">
        <f ca="1">MIN(LOG(1 - Parameters!$B$192/(1+100*EXP(-Parameters!$B$194*'National cons per cap'!C32/1000))) / LOG(1 - (Parameters!$B$191/Parameters!$B$193)^2), 1)</f>
        <v>#NAME?</v>
      </c>
      <c r="D32" s="22" t="e">
        <f ca="1">MIN(LOG(1 - Parameters!$B$192/(1+100*EXP(-Parameters!$B$194*'National cons per cap'!D32/1000))) / LOG(1 - (Parameters!$B$191/Parameters!$B$193)^2), 1)</f>
        <v>#NAME?</v>
      </c>
      <c r="E32" s="22" t="e">
        <f ca="1">MIN(LOG(1 - Parameters!$B$192/(1+100*EXP(-Parameters!$B$194*'National cons per cap'!E32/1000))) / LOG(1 - (Parameters!$B$191/Parameters!$B$193)^2), 1)</f>
        <v>#NAME?</v>
      </c>
      <c r="F32" s="22" t="e">
        <f ca="1">MIN(LOG(1 - Parameters!$B$192/(1+100*EXP(-Parameters!$B$194*'National cons per cap'!F32/1000))) / LOG(1 - (Parameters!$B$191/Parameters!$B$193)^2), 1)</f>
        <v>#NAME?</v>
      </c>
      <c r="G32" s="22" t="e">
        <f ca="1">MIN(LOG(1 - Parameters!$B$192/(1+100*EXP(-Parameters!$B$194*'National cons per cap'!G32/1000))) / LOG(1 - (Parameters!$B$191/Parameters!$B$193)^2), 1)</f>
        <v>#NAME?</v>
      </c>
      <c r="H32" s="22" t="e">
        <f ca="1">MIN(LOG(1 - Parameters!$B$192/(1+100*EXP(-Parameters!$B$194*'National cons per cap'!H32/1000))) / LOG(1 - (Parameters!$B$191/Parameters!$B$193)^2), 1)</f>
        <v>#NAME?</v>
      </c>
      <c r="I32" s="22" t="e">
        <f ca="1">MIN(LOG(1 - Parameters!$B$192/(1+100*EXP(-Parameters!$B$194*'National cons per cap'!I32/1000))) / LOG(1 - (Parameters!$B$191/Parameters!$B$193)^2), 1)</f>
        <v>#NAME?</v>
      </c>
      <c r="J32" s="22" t="e">
        <f ca="1">MIN(LOG(1 - Parameters!$B$192/(1+100*EXP(-Parameters!$B$194*'National cons per cap'!J32/1000))) / LOG(1 - (Parameters!$B$191/Parameters!$B$193)^2), 1)</f>
        <v>#NAME?</v>
      </c>
      <c r="K32" s="22" t="e">
        <f ca="1">MIN(LOG(1 - Parameters!$B$192/(1+100*EXP(-Parameters!$B$194*'National cons per cap'!K32/1000))) / LOG(1 - (Parameters!$B$191/Parameters!$B$193)^2), 1)</f>
        <v>#NAME?</v>
      </c>
      <c r="L32" s="22" t="e">
        <f ca="1">MIN(LOG(1 - Parameters!$B$192/(1+100*EXP(-Parameters!$B$194*'National cons per cap'!L32/1000))) / LOG(1 - (Parameters!$B$191/Parameters!$B$193)^2), 1)</f>
        <v>#NAME?</v>
      </c>
      <c r="M32" s="22" t="e">
        <f ca="1">MIN(LOG(1 - Parameters!$B$192/(1+100*EXP(-Parameters!$B$194*'National cons per cap'!M32/1000))) / LOG(1 - (Parameters!$B$191/Parameters!$B$193)^2), 1)</f>
        <v>#NAME?</v>
      </c>
      <c r="N32" s="22" t="e">
        <f ca="1">MIN(LOG(1 - Parameters!$B$192/(1+100*EXP(-Parameters!$B$194*'National cons per cap'!N32/1000))) / LOG(1 - (Parameters!$B$191/Parameters!$B$193)^2), 1)</f>
        <v>#NAME?</v>
      </c>
      <c r="O32" s="22" t="e">
        <f ca="1">MIN(LOG(1 - Parameters!$B$192/(1+100*EXP(-Parameters!$B$194*'National cons per cap'!O32/1000))) / LOG(1 - (Parameters!$B$191/Parameters!$B$193)^2), 1)</f>
        <v>#NAME?</v>
      </c>
      <c r="P32" s="22" t="e">
        <f ca="1">MIN(LOG(1 - Parameters!$B$192/(1+100*EXP(-Parameters!$B$194*'National cons per cap'!P32/1000))) / LOG(1 - (Parameters!$B$191/Parameters!$B$193)^2), 1)</f>
        <v>#NAME?</v>
      </c>
      <c r="Q32" s="22" t="e">
        <f ca="1">MIN(LOG(1 - Parameters!$B$192/(1+100*EXP(-Parameters!$B$194*'National cons per cap'!Q32/1000))) / LOG(1 - (Parameters!$B$191/Parameters!$B$193)^2), 1)</f>
        <v>#NAME?</v>
      </c>
      <c r="R32" s="22" t="e">
        <f ca="1">MIN(LOG(1 - Parameters!$B$192/(1+100*EXP(-Parameters!$B$194*'National cons per cap'!R32/1000))) / LOG(1 - (Parameters!$B$191/Parameters!$B$193)^2), 1)</f>
        <v>#NAME?</v>
      </c>
      <c r="S32" s="22" t="e">
        <f ca="1">MIN(LOG(1 - Parameters!$B$192/(1+100*EXP(-Parameters!$B$194*'National cons per cap'!S32/1000))) / LOG(1 - (Parameters!$B$191/Parameters!$B$193)^2), 1)</f>
        <v>#NAME?</v>
      </c>
      <c r="T32" s="22" t="e">
        <f ca="1">MIN(LOG(1 - Parameters!$B$192/(1+100*EXP(-Parameters!$B$194*'National cons per cap'!T32/1000))) / LOG(1 - (Parameters!$B$191/Parameters!$B$193)^2), 1)</f>
        <v>#NAME?</v>
      </c>
      <c r="U32" s="22" t="e">
        <f ca="1">MIN(LOG(1 - Parameters!$B$192/(1+100*EXP(-Parameters!$B$194*'National cons per cap'!U32/1000))) / LOG(1 - (Parameters!$B$191/Parameters!$B$193)^2), 1)</f>
        <v>#NAME?</v>
      </c>
      <c r="V32" s="22" t="e">
        <f ca="1">MIN(LOG(1 - Parameters!$B$192/(1+100*EXP(-Parameters!$B$194*'National cons per cap'!V32/1000))) / LOG(1 - (Parameters!$B$191/Parameters!$B$193)^2), 1)</f>
        <v>#NAME?</v>
      </c>
      <c r="W32" s="22" t="e">
        <f ca="1">MIN(LOG(1 - Parameters!$B$192/(1+100*EXP(-Parameters!$B$194*'National cons per cap'!W32/1000))) / LOG(1 - (Parameters!$B$191/Parameters!$B$193)^2), 1)</f>
        <v>#NAME?</v>
      </c>
      <c r="X32" s="22" t="e">
        <f ca="1">MIN(LOG(1 - Parameters!$B$192/(1+100*EXP(-Parameters!$B$194*'National cons per cap'!X32/1000))) / LOG(1 - (Parameters!$B$191/Parameters!$B$193)^2), 1)</f>
        <v>#NAME?</v>
      </c>
      <c r="Y32" s="22" t="e">
        <f ca="1">MIN(LOG(1 - Parameters!$B$192/(1+100*EXP(-Parameters!$B$194*'National cons per cap'!Y32/1000))) / LOG(1 - (Parameters!$B$191/Parameters!$B$193)^2), 1)</f>
        <v>#NAME?</v>
      </c>
      <c r="Z32" s="22" t="e">
        <f ca="1">MIN(LOG(1 - Parameters!$B$192/(1+100*EXP(-Parameters!$B$194*'National cons per cap'!Z32/1000))) / LOG(1 - (Parameters!$B$191/Parameters!$B$193)^2), 1)</f>
        <v>#NAME?</v>
      </c>
      <c r="AA32" s="22" t="e">
        <f ca="1">MIN(LOG(1 - Parameters!$B$192/(1+100*EXP(-Parameters!$B$194*'National cons per cap'!AA32/1000))) / LOG(1 - (Parameters!$B$191/Parameters!$B$193)^2), 1)</f>
        <v>#NAME?</v>
      </c>
      <c r="AB32" s="22" t="e">
        <f ca="1">MIN(LOG(1 - Parameters!$B$192/(1+100*EXP(-Parameters!$B$194*'National cons per cap'!AB32/1000))) / LOG(1 - (Parameters!$B$191/Parameters!$B$193)^2), 1)</f>
        <v>#NAME?</v>
      </c>
      <c r="AC32" s="22" t="e">
        <f ca="1">MIN(LOG(1 - Parameters!$B$192/(1+100*EXP(-Parameters!$B$194*'National cons per cap'!AC32/1000))) / LOG(1 - (Parameters!$B$191/Parameters!$B$193)^2), 1)</f>
        <v>#NAME?</v>
      </c>
      <c r="AD32" s="22" t="e">
        <f ca="1">MIN(LOG(1 - Parameters!$B$192/(1+100*EXP(-Parameters!$B$194*'National cons per cap'!AD32/1000))) / LOG(1 - (Parameters!$B$191/Parameters!$B$193)^2), 1)</f>
        <v>#NAME?</v>
      </c>
      <c r="AE32" s="22" t="e">
        <f ca="1">MIN(LOG(1 - Parameters!$B$192/(1+100*EXP(-Parameters!$B$194*'National cons per cap'!AE32/1000))) / LOG(1 - (Parameters!$B$191/Parameters!$B$193)^2), 1)</f>
        <v>#NAME?</v>
      </c>
      <c r="AF32" s="22" t="e">
        <f ca="1">MIN(LOG(1 - Parameters!$B$192/(1+100*EXP(-Parameters!$B$194*'National cons per cap'!AF32/1000))) / LOG(1 - (Parameters!$B$191/Parameters!$B$193)^2), 1)</f>
        <v>#NAME?</v>
      </c>
      <c r="AG32" s="22" t="e">
        <f ca="1">MIN(LOG(1 - Parameters!$B$192/(1+100*EXP(-Parameters!$B$194*'National cons per cap'!AG32/1000))) / LOG(1 - (Parameters!$B$191/Parameters!$B$193)^2), 1)</f>
        <v>#NAME?</v>
      </c>
      <c r="AH32" s="22" t="e">
        <f ca="1">MIN(LOG(1 - Parameters!$B$192/(1+100*EXP(-Parameters!$B$194*'National cons per cap'!AH32/1000))) / LOG(1 - (Parameters!$B$191/Parameters!$B$193)^2), 1)</f>
        <v>#NAME?</v>
      </c>
      <c r="AI32" s="22" t="e">
        <f ca="1">MIN(LOG(1 - Parameters!$B$192/(1+100*EXP(-Parameters!$B$194*'National cons per cap'!AI32/1000))) / LOG(1 - (Parameters!$B$191/Parameters!$B$193)^2), 1)</f>
        <v>#NAME?</v>
      </c>
      <c r="AJ32" s="22" t="e">
        <f ca="1">MIN(LOG(1 - Parameters!$B$192/(1+100*EXP(-Parameters!$B$194*'National cons per cap'!AJ32/1000))) / LOG(1 - (Parameters!$B$191/Parameters!$B$193)^2), 1)</f>
        <v>#NAME?</v>
      </c>
      <c r="AK32" s="22" t="e">
        <f ca="1">MIN(LOG(1 - Parameters!$B$192/(1+100*EXP(-Parameters!$B$194*'National cons per cap'!AK32/1000))) / LOG(1 - (Parameters!$B$191/Parameters!$B$193)^2), 1)</f>
        <v>#NAME?</v>
      </c>
      <c r="AL32" s="22" t="e">
        <f ca="1">MIN(LOG(1 - Parameters!$B$192/(1+100*EXP(-Parameters!$B$194*'National cons per cap'!AL32/1000))) / LOG(1 - (Parameters!$B$191/Parameters!$B$193)^2), 1)</f>
        <v>#NAME?</v>
      </c>
      <c r="AM32" s="22" t="e">
        <f ca="1">MIN(LOG(1 - Parameters!$B$192/(1+100*EXP(-Parameters!$B$194*'National cons per cap'!AM32/1000))) / LOG(1 - (Parameters!$B$191/Parameters!$B$193)^2), 1)</f>
        <v>#NAME?</v>
      </c>
      <c r="AN32" s="22" t="e">
        <f ca="1">MIN(LOG(1 - Parameters!$B$192/(1+100*EXP(-Parameters!$B$194*'National cons per cap'!AN32/1000))) / LOG(1 - (Parameters!$B$191/Parameters!$B$193)^2), 1)</f>
        <v>#NAME?</v>
      </c>
      <c r="AO32" s="22" t="e">
        <f ca="1">MIN(LOG(1 - Parameters!$B$192/(1+100*EXP(-Parameters!$B$194*'National cons per cap'!AO32/1000))) / LOG(1 - (Parameters!$B$191/Parameters!$B$193)^2), 1)</f>
        <v>#NAME?</v>
      </c>
      <c r="AP32" s="22" t="e">
        <f ca="1">MIN(LOG(1 - Parameters!$B$192/(1+100*EXP(-Parameters!$B$194*'National cons per cap'!AP32/1000))) / LOG(1 - (Parameters!$B$191/Parameters!$B$193)^2), 1)</f>
        <v>#NAME?</v>
      </c>
      <c r="AQ32" s="22" t="e">
        <f ca="1">MIN(LOG(1 - Parameters!$B$192/(1+100*EXP(-Parameters!$B$194*'National cons per cap'!AQ32/1000))) / LOG(1 - (Parameters!$B$191/Parameters!$B$193)^2), 1)</f>
        <v>#NAME?</v>
      </c>
      <c r="AR32" s="22" t="e">
        <f ca="1">MIN(LOG(1 - Parameters!$B$192/(1+100*EXP(-Parameters!$B$194*'National cons per cap'!AR32/1000))) / LOG(1 - (Parameters!$B$191/Parameters!$B$193)^2), 1)</f>
        <v>#NAME?</v>
      </c>
      <c r="AS32" s="22" t="e">
        <f ca="1">MIN(LOG(1 - Parameters!$B$192/(1+100*EXP(-Parameters!$B$194*'National cons per cap'!AS32/1000))) / LOG(1 - (Parameters!$B$191/Parameters!$B$193)^2), 1)</f>
        <v>#NAME?</v>
      </c>
      <c r="AT32" s="22" t="e">
        <f ca="1">MIN(LOG(1 - Parameters!$B$192/(1+100*EXP(-Parameters!$B$194*'National cons per cap'!AT32/1000))) / LOG(1 - (Parameters!$B$191/Parameters!$B$193)^2), 1)</f>
        <v>#NAME?</v>
      </c>
      <c r="AU32" s="22" t="e">
        <f ca="1">MIN(LOG(1 - Parameters!$B$192/(1+100*EXP(-Parameters!$B$194*'National cons per cap'!AU32/1000))) / LOG(1 - (Parameters!$B$191/Parameters!$B$193)^2), 1)</f>
        <v>#NAME?</v>
      </c>
      <c r="AV32" s="22" t="e">
        <f ca="1">MIN(LOG(1 - Parameters!$B$192/(1+100*EXP(-Parameters!$B$194*'National cons per cap'!AV32/1000))) / LOG(1 - (Parameters!$B$191/Parameters!$B$193)^2), 1)</f>
        <v>#NAME?</v>
      </c>
      <c r="AW32" s="22" t="e">
        <f ca="1">MIN(LOG(1 - Parameters!$B$192/(1+100*EXP(-Parameters!$B$194*'National cons per cap'!AW32/1000))) / LOG(1 - (Parameters!$B$191/Parameters!$B$193)^2), 1)</f>
        <v>#NAME?</v>
      </c>
      <c r="AX32" s="22" t="e">
        <f ca="1">MIN(LOG(1 - Parameters!$B$192/(1+100*EXP(-Parameters!$B$194*'National cons per cap'!AX32/1000))) / LOG(1 - (Parameters!$B$191/Parameters!$B$193)^2), 1)</f>
        <v>#NAME?</v>
      </c>
      <c r="AY32" s="22" t="e">
        <f ca="1">MIN(LOG(1 - Parameters!$B$192/(1+100*EXP(-Parameters!$B$194*'National cons per cap'!AY32/1000))) / LOG(1 - (Parameters!$B$191/Parameters!$B$193)^2), 1)</f>
        <v>#NAME?</v>
      </c>
      <c r="AZ32" s="22" t="e">
        <f ca="1">MIN(LOG(1 - Parameters!$B$192/(1+100*EXP(-Parameters!$B$194*'National cons per cap'!AZ32/1000))) / LOG(1 - (Parameters!$B$191/Parameters!$B$193)^2), 1)</f>
        <v>#NAME?</v>
      </c>
      <c r="BA32" s="22" t="e">
        <f ca="1">MIN(LOG(1 - Parameters!$B$192/(1+100*EXP(-Parameters!$B$194*'National cons per cap'!BA32/1000))) / LOG(1 - (Parameters!$B$191/Parameters!$B$193)^2), 1)</f>
        <v>#NAME?</v>
      </c>
      <c r="BB32" s="22" t="e">
        <f ca="1">MIN(LOG(1 - Parameters!$B$192/(1+100*EXP(-Parameters!$B$194*'National cons per cap'!BB32/1000))) / LOG(1 - (Parameters!$B$191/Parameters!$B$193)^2), 1)</f>
        <v>#NAME?</v>
      </c>
      <c r="BC32" s="22" t="e">
        <f ca="1">MIN(LOG(1 - Parameters!$B$192/(1+100*EXP(-Parameters!$B$194*'National cons per cap'!BC32/1000))) / LOG(1 - (Parameters!$B$191/Parameters!$B$193)^2), 1)</f>
        <v>#NAME?</v>
      </c>
      <c r="BD32" s="22" t="e">
        <f ca="1">MIN(LOG(1 - Parameters!$B$192/(1+100*EXP(-Parameters!$B$194*'National cons per cap'!BD32/1000))) / LOG(1 - (Parameters!$B$191/Parameters!$B$193)^2), 1)</f>
        <v>#NAME?</v>
      </c>
      <c r="BE32" s="22" t="e">
        <f ca="1">MIN(LOG(1 - Parameters!$B$192/(1+100*EXP(-Parameters!$B$194*'National cons per cap'!BE32/1000))) / LOG(1 - (Parameters!$B$191/Parameters!$B$193)^2), 1)</f>
        <v>#NAME?</v>
      </c>
      <c r="BF32" s="22" t="e">
        <f ca="1">MIN(LOG(1 - Parameters!$B$192/(1+100*EXP(-Parameters!$B$194*'National cons per cap'!BF32/1000))) / LOG(1 - (Parameters!$B$191/Parameters!$B$193)^2), 1)</f>
        <v>#NAME?</v>
      </c>
      <c r="BG32" s="22" t="e">
        <f ca="1">MIN(LOG(1 - Parameters!$B$192/(1+100*EXP(-Parameters!$B$194*'National cons per cap'!BG32/1000))) / LOG(1 - (Parameters!$B$191/Parameters!$B$193)^2), 1)</f>
        <v>#NAME?</v>
      </c>
      <c r="BH32" s="22" t="e">
        <f ca="1">MIN(LOG(1 - Parameters!$B$192/(1+100*EXP(-Parameters!$B$194*'National cons per cap'!BH32/1000))) / LOG(1 - (Parameters!$B$191/Parameters!$B$193)^2), 1)</f>
        <v>#NAME?</v>
      </c>
      <c r="BI32" s="22" t="e">
        <f ca="1">MIN(LOG(1 - Parameters!$B$192/(1+100*EXP(-Parameters!$B$194*'National cons per cap'!BI32/1000))) / LOG(1 - (Parameters!$B$191/Parameters!$B$193)^2), 1)</f>
        <v>#NAME?</v>
      </c>
      <c r="BJ32" s="22" t="e">
        <f ca="1">MIN(LOG(1 - Parameters!$B$192/(1+100*EXP(-Parameters!$B$194*'National cons per cap'!BJ32/1000))) / LOG(1 - (Parameters!$B$191/Parameters!$B$193)^2), 1)</f>
        <v>#NAME?</v>
      </c>
      <c r="BK32" s="22" t="e">
        <f ca="1">MIN(LOG(1 - Parameters!$B$192/(1+100*EXP(-Parameters!$B$194*'National cons per cap'!BK32/1000))) / LOG(1 - (Parameters!$B$191/Parameters!$B$193)^2), 1)</f>
        <v>#NAME?</v>
      </c>
      <c r="BL32" s="22" t="e">
        <f ca="1">MIN(LOG(1 - Parameters!$B$192/(1+100*EXP(-Parameters!$B$194*'National cons per cap'!BL32/1000))) / LOG(1 - (Parameters!$B$191/Parameters!$B$193)^2), 1)</f>
        <v>#NAME?</v>
      </c>
      <c r="BM32" s="22" t="e">
        <f ca="1">MIN(LOG(1 - Parameters!$B$192/(1+100*EXP(-Parameters!$B$194*'National cons per cap'!BM32/1000))) / LOG(1 - (Parameters!$B$191/Parameters!$B$193)^2), 1)</f>
        <v>#NAME?</v>
      </c>
      <c r="BN32" s="22" t="e">
        <f ca="1">MIN(LOG(1 - Parameters!$B$192/(1+100*EXP(-Parameters!$B$194*'National cons per cap'!BN32/1000))) / LOG(1 - (Parameters!$B$191/Parameters!$B$193)^2), 1)</f>
        <v>#NAME?</v>
      </c>
      <c r="BO32" s="22" t="e">
        <f ca="1">MIN(LOG(1 - Parameters!$B$192/(1+100*EXP(-Parameters!$B$194*'National cons per cap'!BO32/1000))) / LOG(1 - (Parameters!$B$191/Parameters!$B$193)^2), 1)</f>
        <v>#NAME?</v>
      </c>
      <c r="BP32" s="22" t="e">
        <f ca="1">MIN(LOG(1 - Parameters!$B$192/(1+100*EXP(-Parameters!$B$194*'National cons per cap'!BP32/1000))) / LOG(1 - (Parameters!$B$191/Parameters!$B$193)^2), 1)</f>
        <v>#NAME?</v>
      </c>
      <c r="BQ32" s="22" t="e">
        <f ca="1">MIN(LOG(1 - Parameters!$B$192/(1+100*EXP(-Parameters!$B$194*'National cons per cap'!BQ32/1000))) / LOG(1 - (Parameters!$B$191/Parameters!$B$193)^2), 1)</f>
        <v>#NAME?</v>
      </c>
      <c r="BR32" s="22" t="e">
        <f ca="1">MIN(LOG(1 - Parameters!$B$192/(1+100*EXP(-Parameters!$B$194*'National cons per cap'!BR32/1000))) / LOG(1 - (Parameters!$B$191/Parameters!$B$193)^2), 1)</f>
        <v>#NAME?</v>
      </c>
      <c r="BS32" s="22" t="e">
        <f ca="1">MIN(LOG(1 - Parameters!$B$192/(1+100*EXP(-Parameters!$B$194*'National cons per cap'!BS32/1000))) / LOG(1 - (Parameters!$B$191/Parameters!$B$193)^2), 1)</f>
        <v>#NAME?</v>
      </c>
      <c r="BT32" s="22" t="e">
        <f ca="1">MIN(LOG(1 - Parameters!$B$192/(1+100*EXP(-Parameters!$B$194*'National cons per cap'!BT32/1000))) / LOG(1 - (Parameters!$B$191/Parameters!$B$193)^2), 1)</f>
        <v>#NAME?</v>
      </c>
      <c r="BU32" s="22" t="e">
        <f ca="1">MIN(LOG(1 - Parameters!$B$192/(1+100*EXP(-Parameters!$B$194*'National cons per cap'!BU32/1000))) / LOG(1 - (Parameters!$B$191/Parameters!$B$193)^2), 1)</f>
        <v>#NAME?</v>
      </c>
      <c r="BV32" s="22" t="e">
        <f ca="1">MIN(LOG(1 - Parameters!$B$192/(1+100*EXP(-Parameters!$B$194*'National cons per cap'!BV32/1000))) / LOG(1 - (Parameters!$B$191/Parameters!$B$193)^2), 1)</f>
        <v>#NAME?</v>
      </c>
      <c r="BW32" s="22" t="e">
        <f ca="1">MIN(LOG(1 - Parameters!$B$192/(1+100*EXP(-Parameters!$B$194*'National cons per cap'!BW32/1000))) / LOG(1 - (Parameters!$B$191/Parameters!$B$193)^2), 1)</f>
        <v>#NAME?</v>
      </c>
      <c r="BX32" s="22" t="e">
        <f ca="1">MIN(LOG(1 - Parameters!$B$192/(1+100*EXP(-Parameters!$B$194*'National cons per cap'!BX32/1000))) / LOG(1 - (Parameters!$B$191/Parameters!$B$193)^2), 1)</f>
        <v>#NAME?</v>
      </c>
      <c r="BY32" s="22" t="e">
        <f ca="1">MIN(LOG(1 - Parameters!$B$192/(1+100*EXP(-Parameters!$B$194*'National cons per cap'!BY32/1000))) / LOG(1 - (Parameters!$B$191/Parameters!$B$193)^2), 1)</f>
        <v>#NAME?</v>
      </c>
      <c r="BZ32" s="22" t="e">
        <f ca="1">MIN(LOG(1 - Parameters!$B$192/(1+100*EXP(-Parameters!$B$194*'National cons per cap'!BZ32/1000))) / LOG(1 - (Parameters!$B$191/Parameters!$B$193)^2), 1)</f>
        <v>#NAME?</v>
      </c>
      <c r="CA32" s="22" t="e">
        <f ca="1">MIN(LOG(1 - Parameters!$B$192/(1+100*EXP(-Parameters!$B$194*'National cons per cap'!CA32/1000))) / LOG(1 - (Parameters!$B$191/Parameters!$B$193)^2), 1)</f>
        <v>#NAME?</v>
      </c>
      <c r="CB32" s="22" t="e">
        <f ca="1">MIN(LOG(1 - Parameters!$B$192/(1+100*EXP(-Parameters!$B$194*'National cons per cap'!CB32/1000))) / LOG(1 - (Parameters!$B$191/Parameters!$B$193)^2), 1)</f>
        <v>#NAME?</v>
      </c>
      <c r="CC32" s="22" t="e">
        <f ca="1">MIN(LOG(1 - Parameters!$B$192/(1+100*EXP(-Parameters!$B$194*'National cons per cap'!CC32/1000))) / LOG(1 - (Parameters!$B$191/Parameters!$B$193)^2), 1)</f>
        <v>#NAME?</v>
      </c>
      <c r="CD32" s="22" t="e">
        <f ca="1">MIN(LOG(1 - Parameters!$B$192/(1+100*EXP(-Parameters!$B$194*'National cons per cap'!CD32/1000))) / LOG(1 - (Parameters!$B$191/Parameters!$B$193)^2), 1)</f>
        <v>#NAME?</v>
      </c>
      <c r="CE32" s="22" t="e">
        <f ca="1">MIN(LOG(1 - Parameters!$B$192/(1+100*EXP(-Parameters!$B$194*'National cons per cap'!CE32/1000))) / LOG(1 - (Parameters!$B$191/Parameters!$B$193)^2), 1)</f>
        <v>#NAME?</v>
      </c>
      <c r="CF32" s="22" t="e">
        <f ca="1">MIN(LOG(1 - Parameters!$B$192/(1+100*EXP(-Parameters!$B$194*'National cons per cap'!CF32/1000))) / LOG(1 - (Parameters!$B$191/Parameters!$B$193)^2), 1)</f>
        <v>#NAME?</v>
      </c>
      <c r="CG32" s="22" t="e">
        <f ca="1">MIN(LOG(1 - Parameters!$B$192/(1+100*EXP(-Parameters!$B$194*'National cons per cap'!CG32/1000))) / LOG(1 - (Parameters!$B$191/Parameters!$B$193)^2), 1)</f>
        <v>#NAME?</v>
      </c>
      <c r="CH32" s="22" t="e">
        <f ca="1">MIN(LOG(1 - Parameters!$B$192/(1+100*EXP(-Parameters!$B$194*'National cons per cap'!CH32/1000))) / LOG(1 - (Parameters!$B$191/Parameters!$B$193)^2), 1)</f>
        <v>#NAME?</v>
      </c>
      <c r="CI32" s="22" t="e">
        <f ca="1">MIN(LOG(1 - Parameters!$B$192/(1+100*EXP(-Parameters!$B$194*'National cons per cap'!CI32/1000))) / LOG(1 - (Parameters!$B$191/Parameters!$B$193)^2), 1)</f>
        <v>#NAME?</v>
      </c>
      <c r="CJ32" s="22" t="e">
        <f ca="1">MIN(LOG(1 - Parameters!$B$192/(1+100*EXP(-Parameters!$B$194*'National cons per cap'!CJ32/1000))) / LOG(1 - (Parameters!$B$191/Parameters!$B$193)^2), 1)</f>
        <v>#NAME?</v>
      </c>
      <c r="CK32" s="22" t="e">
        <f ca="1">MIN(LOG(1 - Parameters!$B$192/(1+100*EXP(-Parameters!$B$194*'National cons per cap'!CK32/1000))) / LOG(1 - (Parameters!$B$191/Parameters!$B$193)^2), 1)</f>
        <v>#NAME?</v>
      </c>
      <c r="CL32" s="22" t="e">
        <f ca="1">MIN(LOG(1 - Parameters!$B$192/(1+100*EXP(-Parameters!$B$194*'National cons per cap'!CL32/1000))) / LOG(1 - (Parameters!$B$191/Parameters!$B$193)^2), 1)</f>
        <v>#NAME?</v>
      </c>
      <c r="CM32" s="22" t="e">
        <f ca="1">MIN(LOG(1 - Parameters!$B$192/(1+100*EXP(-Parameters!$B$194*'National cons per cap'!CM32/1000))) / LOG(1 - (Parameters!$B$191/Parameters!$B$193)^2), 1)</f>
        <v>#NAME?</v>
      </c>
      <c r="CN32" s="22" t="e">
        <f ca="1">MIN(LOG(1 - Parameters!$B$192/(1+100*EXP(-Parameters!$B$194*'National cons per cap'!CN32/1000))) / LOG(1 - (Parameters!$B$191/Parameters!$B$193)^2), 1)</f>
        <v>#NAME?</v>
      </c>
      <c r="CO32" s="22" t="e">
        <f ca="1">MIN(LOG(1 - Parameters!$B$192/(1+100*EXP(-Parameters!$B$194*'National cons per cap'!CO32/1000))) / LOG(1 - (Parameters!$B$191/Parameters!$B$193)^2), 1)</f>
        <v>#NAME?</v>
      </c>
      <c r="CP32" s="22" t="e">
        <f ca="1">MIN(LOG(1 - Parameters!$B$192/(1+100*EXP(-Parameters!$B$194*'National cons per cap'!CP32/1000))) / LOG(1 - (Parameters!$B$191/Parameters!$B$193)^2), 1)</f>
        <v>#NAME?</v>
      </c>
      <c r="CQ32" s="22" t="e">
        <f ca="1">MIN(LOG(1 - Parameters!$B$192/(1+100*EXP(-Parameters!$B$194*'National cons per cap'!CQ32/1000))) / LOG(1 - (Parameters!$B$191/Parameters!$B$193)^2), 1)</f>
        <v>#NAME?</v>
      </c>
      <c r="CR32" s="22" t="e">
        <f ca="1">MIN(LOG(1 - Parameters!$B$192/(1+100*EXP(-Parameters!$B$194*'National cons per cap'!CR32/1000))) / LOG(1 - (Parameters!$B$191/Parameters!$B$193)^2), 1)</f>
        <v>#NAME?</v>
      </c>
      <c r="CS32" s="22" t="e">
        <f ca="1">MIN(LOG(1 - Parameters!$B$192/(1+100*EXP(-Parameters!$B$194*'National cons per cap'!CS32/1000))) / LOG(1 - (Parameters!$B$191/Parameters!$B$193)^2), 1)</f>
        <v>#NAME?</v>
      </c>
      <c r="CT32" s="22" t="e">
        <f ca="1">MIN(LOG(1 - Parameters!$B$192/(1+100*EXP(-Parameters!$B$194*'National cons per cap'!CT32/1000))) / LOG(1 - (Parameters!$B$191/Parameters!$B$193)^2), 1)</f>
        <v>#NAME?</v>
      </c>
      <c r="CU32" s="22" t="e">
        <f ca="1">MIN(LOG(1 - Parameters!$B$192/(1+100*EXP(-Parameters!$B$194*'National cons per cap'!CU32/1000))) / LOG(1 - (Parameters!$B$191/Parameters!$B$193)^2), 1)</f>
        <v>#NAME?</v>
      </c>
      <c r="CV32" s="22" t="e">
        <f ca="1">MIN(LOG(1 - Parameters!$B$192/(1+100*EXP(-Parameters!$B$194*'National cons per cap'!CV32/1000))) / LOG(1 - (Parameters!$B$191/Parameters!$B$193)^2), 1)</f>
        <v>#NAME?</v>
      </c>
      <c r="CW32" s="22" t="e">
        <f ca="1">MIN(LOG(1 - Parameters!$B$192/(1+100*EXP(-Parameters!$B$194*'National cons per cap'!CW32/1000))) / LOG(1 - (Parameters!$B$191/Parameters!$B$193)^2), 1)</f>
        <v>#NAME?</v>
      </c>
      <c r="CX32" s="22" t="e">
        <f ca="1">MIN(LOG(1 - Parameters!$B$192/(1+100*EXP(-Parameters!$B$194*'National cons per cap'!CX32/1000))) / LOG(1 - (Parameters!$B$191/Parameters!$B$193)^2), 1)</f>
        <v>#NAME?</v>
      </c>
      <c r="CY32" s="22" t="e">
        <f ca="1">MIN(LOG(1 - Parameters!$B$192/(1+100*EXP(-Parameters!$B$194*'National cons per cap'!CY32/1000))) / LOG(1 - (Parameters!$B$191/Parameters!$B$193)^2), 1)</f>
        <v>#NAME?</v>
      </c>
      <c r="CZ32" s="22" t="e">
        <f ca="1">MIN(LOG(1 - Parameters!$B$192/(1+100*EXP(-Parameters!$B$194*'National cons per cap'!CZ32/1000))) / LOG(1 - (Parameters!$B$191/Parameters!$B$193)^2), 1)</f>
        <v>#NAME?</v>
      </c>
      <c r="DA32" s="22" t="e">
        <f ca="1">MIN(LOG(1 - Parameters!$B$192/(1+100*EXP(-Parameters!$B$194*'National cons per cap'!DA32/1000))) / LOG(1 - (Parameters!$B$191/Parameters!$B$193)^2), 1)</f>
        <v>#NAME?</v>
      </c>
      <c r="DB32" s="22" t="e">
        <f ca="1">MIN(LOG(1 - Parameters!$B$192/(1+100*EXP(-Parameters!$B$194*'National cons per cap'!DB32/1000))) / LOG(1 - (Parameters!$B$191/Parameters!$B$193)^2), 1)</f>
        <v>#NAME?</v>
      </c>
      <c r="DC32" s="22" t="e">
        <f ca="1">MIN(LOG(1 - Parameters!$B$192/(1+100*EXP(-Parameters!$B$194*'National cons per cap'!DC32/1000))) / LOG(1 - (Parameters!$B$191/Parameters!$B$193)^2), 1)</f>
        <v>#NAME?</v>
      </c>
      <c r="DD32" s="22" t="e">
        <f ca="1">MIN(LOG(1 - Parameters!$B$192/(1+100*EXP(-Parameters!$B$194*'National cons per cap'!DD32/1000))) / LOG(1 - (Parameters!$B$191/Parameters!$B$193)^2), 1)</f>
        <v>#NAME?</v>
      </c>
      <c r="DE32" s="22" t="e">
        <f ca="1">MIN(LOG(1 - Parameters!$B$192/(1+100*EXP(-Parameters!$B$194*'National cons per cap'!DE32/1000))) / LOG(1 - (Parameters!$B$191/Parameters!$B$193)^2), 1)</f>
        <v>#NAME?</v>
      </c>
      <c r="DF32" s="22" t="e">
        <f ca="1">MIN(LOG(1 - Parameters!$B$192/(1+100*EXP(-Parameters!$B$194*'National cons per cap'!DF32/1000))) / LOG(1 - (Parameters!$B$191/Parameters!$B$193)^2), 1)</f>
        <v>#NAME?</v>
      </c>
      <c r="DG32" s="22" t="e">
        <f ca="1">MIN(LOG(1 - Parameters!$B$192/(1+100*EXP(-Parameters!$B$194*'National cons per cap'!DG32/1000))) / LOG(1 - (Parameters!$B$191/Parameters!$B$193)^2), 1)</f>
        <v>#NAME?</v>
      </c>
      <c r="DH32" s="22" t="e">
        <f ca="1">MIN(LOG(1 - Parameters!$B$192/(1+100*EXP(-Parameters!$B$194*'National cons per cap'!DH32/1000))) / LOG(1 - (Parameters!$B$191/Parameters!$B$193)^2), 1)</f>
        <v>#NAME?</v>
      </c>
      <c r="DI32" s="22" t="e">
        <f ca="1">MIN(LOG(1 - Parameters!$B$192/(1+100*EXP(-Parameters!$B$194*'National cons per cap'!DI32/1000))) / LOG(1 - (Parameters!$B$191/Parameters!$B$193)^2), 1)</f>
        <v>#NAME?</v>
      </c>
      <c r="DJ32" s="22" t="e">
        <f ca="1">MIN(LOG(1 - Parameters!$B$192/(1+100*EXP(-Parameters!$B$194*'National cons per cap'!DJ32/1000))) / LOG(1 - (Parameters!$B$191/Parameters!$B$193)^2), 1)</f>
        <v>#NAME?</v>
      </c>
      <c r="DK32" s="22" t="e">
        <f ca="1">MIN(LOG(1 - Parameters!$B$192/(1+100*EXP(-Parameters!$B$194*'National cons per cap'!DK32/1000))) / LOG(1 - (Parameters!$B$191/Parameters!$B$193)^2), 1)</f>
        <v>#NAME?</v>
      </c>
      <c r="DL32" s="22" t="e">
        <f ca="1">MIN(LOG(1 - Parameters!$B$192/(1+100*EXP(-Parameters!$B$194*'National cons per cap'!DL32/1000))) / LOG(1 - (Parameters!$B$191/Parameters!$B$193)^2), 1)</f>
        <v>#NAME?</v>
      </c>
      <c r="DM32" s="22" t="e">
        <f ca="1">MIN(LOG(1 - Parameters!$B$192/(1+100*EXP(-Parameters!$B$194*'National cons per cap'!DM32/1000))) / LOG(1 - (Parameters!$B$191/Parameters!$B$193)^2), 1)</f>
        <v>#NAME?</v>
      </c>
      <c r="DN32" s="22" t="e">
        <f ca="1">MIN(LOG(1 - Parameters!$B$192/(1+100*EXP(-Parameters!$B$194*'National cons per cap'!DN32/1000))) / LOG(1 - (Parameters!$B$191/Parameters!$B$193)^2), 1)</f>
        <v>#NAME?</v>
      </c>
      <c r="DO32" s="22" t="e">
        <f ca="1">MIN(LOG(1 - Parameters!$B$192/(1+100*EXP(-Parameters!$B$194*'National cons per cap'!DO32/1000))) / LOG(1 - (Parameters!$B$191/Parameters!$B$193)^2), 1)</f>
        <v>#NAME?</v>
      </c>
      <c r="DP32" s="22" t="e">
        <f ca="1">MIN(LOG(1 - Parameters!$B$192/(1+100*EXP(-Parameters!$B$194*'National cons per cap'!DP32/1000))) / LOG(1 - (Parameters!$B$191/Parameters!$B$193)^2), 1)</f>
        <v>#NAME?</v>
      </c>
      <c r="DQ32" s="22" t="e">
        <f ca="1">MIN(LOG(1 - Parameters!$B$192/(1+100*EXP(-Parameters!$B$194*'National cons per cap'!DQ32/1000))) / LOG(1 - (Parameters!$B$191/Parameters!$B$193)^2), 1)</f>
        <v>#NAME?</v>
      </c>
      <c r="DR32" s="22" t="e">
        <f ca="1">MIN(LOG(1 - Parameters!$B$192/(1+100*EXP(-Parameters!$B$194*'National cons per cap'!DR32/1000))) / LOG(1 - (Parameters!$B$191/Parameters!$B$193)^2), 1)</f>
        <v>#NAME?</v>
      </c>
      <c r="DS32" s="22" t="e">
        <f ca="1">MIN(LOG(1 - Parameters!$B$192/(1+100*EXP(-Parameters!$B$194*'National cons per cap'!DS32/1000))) / LOG(1 - (Parameters!$B$191/Parameters!$B$193)^2), 1)</f>
        <v>#NAME?</v>
      </c>
      <c r="DT32" s="22" t="e">
        <f ca="1">MIN(LOG(1 - Parameters!$B$192/(1+100*EXP(-Parameters!$B$194*'National cons per cap'!DT32/1000))) / LOG(1 - (Parameters!$B$191/Parameters!$B$193)^2), 1)</f>
        <v>#NAME?</v>
      </c>
      <c r="DU32" s="22" t="e">
        <f ca="1">MIN(LOG(1 - Parameters!$B$192/(1+100*EXP(-Parameters!$B$194*'National cons per cap'!DU32/1000))) / LOG(1 - (Parameters!$B$191/Parameters!$B$193)^2), 1)</f>
        <v>#NAME?</v>
      </c>
      <c r="DV32" s="22" t="e">
        <f ca="1">MIN(LOG(1 - Parameters!$B$192/(1+100*EXP(-Parameters!$B$194*'National cons per cap'!DV32/1000))) / LOG(1 - (Parameters!$B$191/Parameters!$B$193)^2), 1)</f>
        <v>#NAME?</v>
      </c>
      <c r="DW32" s="22" t="e">
        <f ca="1">MIN(LOG(1 - Parameters!$B$192/(1+100*EXP(-Parameters!$B$194*'National cons per cap'!DW32/1000))) / LOG(1 - (Parameters!$B$191/Parameters!$B$193)^2), 1)</f>
        <v>#NAME?</v>
      </c>
      <c r="DX32" s="22" t="e">
        <f ca="1">MIN(LOG(1 - Parameters!$B$192/(1+100*EXP(-Parameters!$B$194*'National cons per cap'!DX32/1000))) / LOG(1 - (Parameters!$B$191/Parameters!$B$193)^2), 1)</f>
        <v>#NAME?</v>
      </c>
      <c r="DY32" s="22" t="e">
        <f ca="1">MIN(LOG(1 - Parameters!$B$192/(1+100*EXP(-Parameters!$B$194*'National cons per cap'!DY32/1000))) / LOG(1 - (Parameters!$B$191/Parameters!$B$193)^2), 1)</f>
        <v>#NAME?</v>
      </c>
      <c r="DZ32" s="22" t="e">
        <f ca="1">MIN(LOG(1 - Parameters!$B$192/(1+100*EXP(-Parameters!$B$194*'National cons per cap'!DZ32/1000))) / LOG(1 - (Parameters!$B$191/Parameters!$B$193)^2), 1)</f>
        <v>#NAME?</v>
      </c>
      <c r="EA32" s="22" t="e">
        <f ca="1">MIN(LOG(1 - Parameters!$B$192/(1+100*EXP(-Parameters!$B$194*'National cons per cap'!EA32/1000))) / LOG(1 - (Parameters!$B$191/Parameters!$B$193)^2), 1)</f>
        <v>#NAME?</v>
      </c>
      <c r="EB32" s="22" t="e">
        <f ca="1">MIN(LOG(1 - Parameters!$B$192/(1+100*EXP(-Parameters!$B$194*'National cons per cap'!EB32/1000))) / LOG(1 - (Parameters!$B$191/Parameters!$B$193)^2), 1)</f>
        <v>#NAME?</v>
      </c>
      <c r="EC32" s="22" t="e">
        <f ca="1">MIN(LOG(1 - Parameters!$B$192/(1+100*EXP(-Parameters!$B$194*'National cons per cap'!EC32/1000))) / LOG(1 - (Parameters!$B$191/Parameters!$B$193)^2), 1)</f>
        <v>#NAME?</v>
      </c>
      <c r="ED32" s="22" t="e">
        <f ca="1">MIN(LOG(1 - Parameters!$B$192/(1+100*EXP(-Parameters!$B$194*'National cons per cap'!ED32/1000))) / LOG(1 - (Parameters!$B$191/Parameters!$B$193)^2), 1)</f>
        <v>#NAME?</v>
      </c>
      <c r="EE32" s="22" t="e">
        <f ca="1">MIN(LOG(1 - Parameters!$B$192/(1+100*EXP(-Parameters!$B$194*'National cons per cap'!EE32/1000))) / LOG(1 - (Parameters!$B$191/Parameters!$B$193)^2), 1)</f>
        <v>#NAME?</v>
      </c>
      <c r="EF32" s="22" t="e">
        <f ca="1">MIN(LOG(1 - Parameters!$B$192/(1+100*EXP(-Parameters!$B$194*'National cons per cap'!EF32/1000))) / LOG(1 - (Parameters!$B$191/Parameters!$B$193)^2), 1)</f>
        <v>#NAME?</v>
      </c>
      <c r="EG32" s="22" t="e">
        <f ca="1">MIN(LOG(1 - Parameters!$B$192/(1+100*EXP(-Parameters!$B$194*'National cons per cap'!EG32/1000))) / LOG(1 - (Parameters!$B$191/Parameters!$B$193)^2), 1)</f>
        <v>#NAME?</v>
      </c>
      <c r="EH32" s="22" t="e">
        <f ca="1">MIN(LOG(1 - Parameters!$B$192/(1+100*EXP(-Parameters!$B$194*'National cons per cap'!EH32/1000))) / LOG(1 - (Parameters!$B$191/Parameters!$B$193)^2), 1)</f>
        <v>#NAME?</v>
      </c>
      <c r="EI32" s="22" t="e">
        <f ca="1">MIN(LOG(1 - Parameters!$B$192/(1+100*EXP(-Parameters!$B$194*'National cons per cap'!EI32/1000))) / LOG(1 - (Parameters!$B$191/Parameters!$B$193)^2), 1)</f>
        <v>#NAME?</v>
      </c>
      <c r="EJ32" s="22" t="e">
        <f ca="1">MIN(LOG(1 - Parameters!$B$192/(1+100*EXP(-Parameters!$B$194*'National cons per cap'!EJ32/1000))) / LOG(1 - (Parameters!$B$191/Parameters!$B$193)^2), 1)</f>
        <v>#NAME?</v>
      </c>
      <c r="EK32" s="22" t="e">
        <f ca="1">MIN(LOG(1 - Parameters!$B$192/(1+100*EXP(-Parameters!$B$194*'National cons per cap'!EK32/1000))) / LOG(1 - (Parameters!$B$191/Parameters!$B$193)^2), 1)</f>
        <v>#NAME?</v>
      </c>
      <c r="EL32" s="22" t="e">
        <f ca="1">MIN(LOG(1 - Parameters!$B$192/(1+100*EXP(-Parameters!$B$194*'National cons per cap'!EL32/1000))) / LOG(1 - (Parameters!$B$191/Parameters!$B$193)^2), 1)</f>
        <v>#NAME?</v>
      </c>
      <c r="EM32" s="22" t="e">
        <f ca="1">MIN(LOG(1 - Parameters!$B$192/(1+100*EXP(-Parameters!$B$194*'National cons per cap'!EM32/1000))) / LOG(1 - (Parameters!$B$191/Parameters!$B$193)^2), 1)</f>
        <v>#NAME?</v>
      </c>
      <c r="EN32" s="22" t="e">
        <f ca="1">MIN(LOG(1 - Parameters!$B$192/(1+100*EXP(-Parameters!$B$194*'National cons per cap'!EN32/1000))) / LOG(1 - (Parameters!$B$191/Parameters!$B$193)^2), 1)</f>
        <v>#NAME?</v>
      </c>
      <c r="EO32" s="22" t="e">
        <f ca="1">MIN(LOG(1 - Parameters!$B$192/(1+100*EXP(-Parameters!$B$194*'National cons per cap'!EO32/1000))) / LOG(1 - (Parameters!$B$191/Parameters!$B$193)^2), 1)</f>
        <v>#NAME?</v>
      </c>
      <c r="EP32" s="22" t="e">
        <f ca="1">MIN(LOG(1 - Parameters!$B$192/(1+100*EXP(-Parameters!$B$194*'National cons per cap'!EP32/1000))) / LOG(1 - (Parameters!$B$191/Parameters!$B$193)^2), 1)</f>
        <v>#NAME?</v>
      </c>
      <c r="EQ32" s="22" t="e">
        <f ca="1">MIN(LOG(1 - Parameters!$B$192/(1+100*EXP(-Parameters!$B$194*'National cons per cap'!EQ32/1000))) / LOG(1 - (Parameters!$B$191/Parameters!$B$193)^2), 1)</f>
        <v>#NAME?</v>
      </c>
      <c r="ER32" s="22" t="e">
        <f ca="1">MIN(LOG(1 - Parameters!$B$192/(1+100*EXP(-Parameters!$B$194*'National cons per cap'!ER32/1000))) / LOG(1 - (Parameters!$B$191/Parameters!$B$193)^2), 1)</f>
        <v>#NAME?</v>
      </c>
      <c r="ES32" s="22" t="e">
        <f ca="1">MIN(LOG(1 - Parameters!$B$192/(1+100*EXP(-Parameters!$B$194*'National cons per cap'!ES32/1000))) / LOG(1 - (Parameters!$B$191/Parameters!$B$193)^2), 1)</f>
        <v>#NAME?</v>
      </c>
      <c r="ET32" s="22" t="e">
        <f ca="1">MIN(LOG(1 - Parameters!$B$192/(1+100*EXP(-Parameters!$B$194*'National cons per cap'!ET32/1000))) / LOG(1 - (Parameters!$B$191/Parameters!$B$193)^2), 1)</f>
        <v>#NAME?</v>
      </c>
      <c r="EU32" s="22" t="e">
        <f ca="1">MIN(LOG(1 - Parameters!$B$192/(1+100*EXP(-Parameters!$B$194*'National cons per cap'!EU32/1000))) / LOG(1 - (Parameters!$B$191/Parameters!$B$193)^2), 1)</f>
        <v>#NAME?</v>
      </c>
      <c r="EV32" s="22" t="e">
        <f ca="1">MIN(LOG(1 - Parameters!$B$192/(1+100*EXP(-Parameters!$B$194*'National cons per cap'!EV32/1000))) / LOG(1 - (Parameters!$B$191/Parameters!$B$193)^2), 1)</f>
        <v>#NAME?</v>
      </c>
      <c r="EW32" s="22" t="e">
        <f ca="1">MIN(LOG(1 - Parameters!$B$192/(1+100*EXP(-Parameters!$B$194*'National cons per cap'!EW32/1000))) / LOG(1 - (Parameters!$B$191/Parameters!$B$193)^2), 1)</f>
        <v>#NAME?</v>
      </c>
      <c r="EX32" s="22" t="e">
        <f ca="1">MIN(LOG(1 - Parameters!$B$192/(1+100*EXP(-Parameters!$B$194*'National cons per cap'!EX32/1000))) / LOG(1 - (Parameters!$B$191/Parameters!$B$193)^2), 1)</f>
        <v>#NAME?</v>
      </c>
      <c r="EY32" s="22" t="e">
        <f ca="1">MIN(LOG(1 - Parameters!$B$192/(1+100*EXP(-Parameters!$B$194*'National cons per cap'!EY32/1000))) / LOG(1 - (Parameters!$B$191/Parameters!$B$193)^2), 1)</f>
        <v>#NAME?</v>
      </c>
      <c r="EZ32" s="22" t="e">
        <f ca="1">MIN(LOG(1 - Parameters!$B$192/(1+100*EXP(-Parameters!$B$194*'National cons per cap'!EZ32/1000))) / LOG(1 - (Parameters!$B$191/Parameters!$B$193)^2), 1)</f>
        <v>#NAME?</v>
      </c>
      <c r="FA32" s="22" t="e">
        <f ca="1">MIN(LOG(1 - Parameters!$B$192/(1+100*EXP(-Parameters!$B$194*'National cons per cap'!FA32/1000))) / LOG(1 - (Parameters!$B$191/Parameters!$B$193)^2), 1)</f>
        <v>#NAME?</v>
      </c>
      <c r="FB32" s="22" t="e">
        <f ca="1">MIN(LOG(1 - Parameters!$B$192/(1+100*EXP(-Parameters!$B$194*'National cons per cap'!FB32/1000))) / LOG(1 - (Parameters!$B$191/Parameters!$B$193)^2), 1)</f>
        <v>#NAME?</v>
      </c>
      <c r="FC32" s="22" t="e">
        <f ca="1">MIN(LOG(1 - Parameters!$B$192/(1+100*EXP(-Parameters!$B$194*'National cons per cap'!FC32/1000))) / LOG(1 - (Parameters!$B$191/Parameters!$B$193)^2), 1)</f>
        <v>#NAME?</v>
      </c>
      <c r="FD32" s="22" t="e">
        <f ca="1">MIN(LOG(1 - Parameters!$B$192/(1+100*EXP(-Parameters!$B$194*'National cons per cap'!FD32/1000))) / LOG(1 - (Parameters!$B$191/Parameters!$B$193)^2), 1)</f>
        <v>#NAME?</v>
      </c>
      <c r="FE32" s="22" t="e">
        <f ca="1">MIN(LOG(1 - Parameters!$B$192/(1+100*EXP(-Parameters!$B$194*'National cons per cap'!FE32/1000))) / LOG(1 - (Parameters!$B$191/Parameters!$B$193)^2), 1)</f>
        <v>#NAME?</v>
      </c>
      <c r="FF32" s="22" t="e">
        <f ca="1">MIN(LOG(1 - Parameters!$B$192/(1+100*EXP(-Parameters!$B$194*'National cons per cap'!FF32/1000))) / LOG(1 - (Parameters!$B$191/Parameters!$B$193)^2), 1)</f>
        <v>#NAME?</v>
      </c>
      <c r="FG32" s="22" t="e">
        <f ca="1">MIN(LOG(1 - Parameters!$B$192/(1+100*EXP(-Parameters!$B$194*'National cons per cap'!FG32/1000))) / LOG(1 - (Parameters!$B$191/Parameters!$B$193)^2), 1)</f>
        <v>#NAME?</v>
      </c>
      <c r="FH32" s="22" t="e">
        <f ca="1">MIN(LOG(1 - Parameters!$B$192/(1+100*EXP(-Parameters!$B$194*'National cons per cap'!FH32/1000))) / LOG(1 - (Parameters!$B$191/Parameters!$B$193)^2), 1)</f>
        <v>#NAME?</v>
      </c>
      <c r="FI32" s="22" t="e">
        <f ca="1">MIN(LOG(1 - Parameters!$B$192/(1+100*EXP(-Parameters!$B$194*'National cons per cap'!FI32/1000))) / LOG(1 - (Parameters!$B$191/Parameters!$B$193)^2), 1)</f>
        <v>#NAME?</v>
      </c>
      <c r="FJ32" s="22" t="e">
        <f ca="1">MIN(LOG(1 - Parameters!$B$192/(1+100*EXP(-Parameters!$B$194*'National cons per cap'!FJ32/1000))) / LOG(1 - (Parameters!$B$191/Parameters!$B$193)^2), 1)</f>
        <v>#NAME?</v>
      </c>
      <c r="FK32" s="22" t="e">
        <f ca="1">MIN(LOG(1 - Parameters!$B$192/(1+100*EXP(-Parameters!$B$194*'National cons per cap'!FK32/1000))) / LOG(1 - (Parameters!$B$191/Parameters!$B$193)^2), 1)</f>
        <v>#NAME?</v>
      </c>
      <c r="FL32" s="22" t="e">
        <f ca="1">MIN(LOG(1 - Parameters!$B$192/(1+100*EXP(-Parameters!$B$194*'National cons per cap'!FL32/1000))) / LOG(1 - (Parameters!$B$191/Parameters!$B$193)^2), 1)</f>
        <v>#NAME?</v>
      </c>
      <c r="FM32" s="22" t="e">
        <f ca="1">MIN(LOG(1 - Parameters!$B$192/(1+100*EXP(-Parameters!$B$194*'National cons per cap'!FM32/1000))) / LOG(1 - (Parameters!$B$191/Parameters!$B$193)^2), 1)</f>
        <v>#NAME?</v>
      </c>
      <c r="FN32" s="22" t="e">
        <f ca="1">MIN(LOG(1 - Parameters!$B$192/(1+100*EXP(-Parameters!$B$194*'National cons per cap'!FN32/1000))) / LOG(1 - (Parameters!$B$191/Parameters!$B$193)^2), 1)</f>
        <v>#NAME?</v>
      </c>
      <c r="FO32" s="22" t="e">
        <f ca="1">MIN(LOG(1 - Parameters!$B$192/(1+100*EXP(-Parameters!$B$194*'National cons per cap'!FO32/1000))) / LOG(1 - (Parameters!$B$191/Parameters!$B$193)^2), 1)</f>
        <v>#NAME?</v>
      </c>
      <c r="FP32" s="22" t="e">
        <f ca="1">MIN(LOG(1 - Parameters!$B$192/(1+100*EXP(-Parameters!$B$194*'National cons per cap'!FP32/1000))) / LOG(1 - (Parameters!$B$191/Parameters!$B$193)^2), 1)</f>
        <v>#NAME?</v>
      </c>
      <c r="FQ32" s="22" t="e">
        <f ca="1">MIN(LOG(1 - Parameters!$B$192/(1+100*EXP(-Parameters!$B$194*'National cons per cap'!FQ32/1000))) / LOG(1 - (Parameters!$B$191/Parameters!$B$193)^2), 1)</f>
        <v>#NAME?</v>
      </c>
      <c r="FR32" s="22" t="e">
        <f ca="1">MIN(LOG(1 - Parameters!$B$192/(1+100*EXP(-Parameters!$B$194*'National cons per cap'!FR32/1000))) / LOG(1 - (Parameters!$B$191/Parameters!$B$193)^2), 1)</f>
        <v>#NAME?</v>
      </c>
      <c r="FS32" s="22" t="e">
        <f ca="1">MIN(LOG(1 - Parameters!$B$192/(1+100*EXP(-Parameters!$B$194*'National cons per cap'!FS32/1000))) / LOG(1 - (Parameters!$B$191/Parameters!$B$193)^2), 1)</f>
        <v>#NAME?</v>
      </c>
      <c r="FT32" s="22" t="e">
        <f ca="1">MIN(LOG(1 - Parameters!$B$192/(1+100*EXP(-Parameters!$B$194*'National cons per cap'!FT32/1000))) / LOG(1 - (Parameters!$B$191/Parameters!$B$193)^2), 1)</f>
        <v>#NAME?</v>
      </c>
      <c r="FU32" s="22" t="e">
        <f ca="1">MIN(LOG(1 - Parameters!$B$192/(1+100*EXP(-Parameters!$B$194*'National cons per cap'!FU32/1000))) / LOG(1 - (Parameters!$B$191/Parameters!$B$193)^2), 1)</f>
        <v>#NAME?</v>
      </c>
      <c r="FV32" s="22" t="e">
        <f ca="1">MIN(LOG(1 - Parameters!$B$192/(1+100*EXP(-Parameters!$B$194*'National cons per cap'!FV32/1000))) / LOG(1 - (Parameters!$B$191/Parameters!$B$193)^2), 1)</f>
        <v>#NAME?</v>
      </c>
      <c r="FW32" s="22" t="e">
        <f ca="1">MIN(LOG(1 - Parameters!$B$192/(1+100*EXP(-Parameters!$B$194*'National cons per cap'!FW32/1000))) / LOG(1 - (Parameters!$B$191/Parameters!$B$193)^2), 1)</f>
        <v>#NAME?</v>
      </c>
      <c r="FX32" s="22" t="e">
        <f ca="1">MIN(LOG(1 - Parameters!$B$192/(1+100*EXP(-Parameters!$B$194*'National cons per cap'!FX32/1000))) / LOG(1 - (Parameters!$B$191/Parameters!$B$193)^2), 1)</f>
        <v>#NAME?</v>
      </c>
      <c r="FY32" s="22" t="e">
        <f ca="1">MIN(LOG(1 - Parameters!$B$192/(1+100*EXP(-Parameters!$B$194*'National cons per cap'!FY32/1000))) / LOG(1 - (Parameters!$B$191/Parameters!$B$193)^2), 1)</f>
        <v>#NAME?</v>
      </c>
      <c r="FZ32" s="22" t="e">
        <f ca="1">MIN(LOG(1 - Parameters!$B$192/(1+100*EXP(-Parameters!$B$194*'National cons per cap'!FZ32/1000))) / LOG(1 - (Parameters!$B$191/Parameters!$B$193)^2), 1)</f>
        <v>#NAME?</v>
      </c>
      <c r="GA32" s="22" t="e">
        <f ca="1">MIN(LOG(1 - Parameters!$B$192/(1+100*EXP(-Parameters!$B$194*'National cons per cap'!GA32/1000))) / LOG(1 - (Parameters!$B$191/Parameters!$B$193)^2), 1)</f>
        <v>#NAME?</v>
      </c>
      <c r="GB32" s="22" t="e">
        <f ca="1">MIN(LOG(1 - Parameters!$B$192/(1+100*EXP(-Parameters!$B$194*'National cons per cap'!GB32/1000))) / LOG(1 - (Parameters!$B$191/Parameters!$B$193)^2), 1)</f>
        <v>#NAME?</v>
      </c>
      <c r="GC32" s="22" t="e">
        <f ca="1">MIN(LOG(1 - Parameters!$B$192/(1+100*EXP(-Parameters!$B$194*'National cons per cap'!GC32/1000))) / LOG(1 - (Parameters!$B$191/Parameters!$B$193)^2), 1)</f>
        <v>#NAME?</v>
      </c>
      <c r="GD32" s="22" t="e">
        <f ca="1">MIN(LOG(1 - Parameters!$B$192/(1+100*EXP(-Parameters!$B$194*'National cons per cap'!GD32/1000))) / LOG(1 - (Parameters!$B$191/Parameters!$B$193)^2), 1)</f>
        <v>#NAME?</v>
      </c>
      <c r="GE32" s="22" t="e">
        <f ca="1">MIN(LOG(1 - Parameters!$B$192/(1+100*EXP(-Parameters!$B$194*'National cons per cap'!GE32/1000))) / LOG(1 - (Parameters!$B$191/Parameters!$B$193)^2), 1)</f>
        <v>#NAME?</v>
      </c>
      <c r="GF32" s="22" t="e">
        <f ca="1">MIN(LOG(1 - Parameters!$B$192/(1+100*EXP(-Parameters!$B$194*'National cons per cap'!GF32/1000))) / LOG(1 - (Parameters!$B$191/Parameters!$B$193)^2), 1)</f>
        <v>#NAME?</v>
      </c>
      <c r="GG32" s="22" t="e">
        <f ca="1">MIN(LOG(1 - Parameters!$B$192/(1+100*EXP(-Parameters!$B$194*'National cons per cap'!GG32/1000))) / LOG(1 - (Parameters!$B$191/Parameters!$B$193)^2), 1)</f>
        <v>#NAME?</v>
      </c>
      <c r="GH32" s="22" t="e">
        <f ca="1">MIN(LOG(1 - Parameters!$B$192/(1+100*EXP(-Parameters!$B$194*'National cons per cap'!GH32/1000))) / LOG(1 - (Parameters!$B$191/Parameters!$B$193)^2), 1)</f>
        <v>#NAME?</v>
      </c>
      <c r="GI32" s="22" t="e">
        <f ca="1">MIN(LOG(1 - Parameters!$B$192/(1+100*EXP(-Parameters!$B$194*'National cons per cap'!GI32/1000))) / LOG(1 - (Parameters!$B$191/Parameters!$B$193)^2), 1)</f>
        <v>#NAME?</v>
      </c>
      <c r="GJ32" s="22" t="e">
        <f ca="1">MIN(LOG(1 - Parameters!$B$192/(1+100*EXP(-Parameters!$B$194*'National cons per cap'!GJ32/1000))) / LOG(1 - (Parameters!$B$191/Parameters!$B$193)^2), 1)</f>
        <v>#NAME?</v>
      </c>
      <c r="GK32" s="22" t="e">
        <f ca="1">MIN(LOG(1 - Parameters!$B$192/(1+100*EXP(-Parameters!$B$194*'National cons per cap'!GK32/1000))) / LOG(1 - (Parameters!$B$191/Parameters!$B$193)^2), 1)</f>
        <v>#NAME?</v>
      </c>
      <c r="GL32" s="22" t="e">
        <f ca="1">MIN(LOG(1 - Parameters!$B$192/(1+100*EXP(-Parameters!$B$194*'National cons per cap'!GL32/1000))) / LOG(1 - (Parameters!$B$191/Parameters!$B$193)^2), 1)</f>
        <v>#NAME?</v>
      </c>
      <c r="GM32" s="22" t="e">
        <f ca="1">MIN(LOG(1 - Parameters!$B$192/(1+100*EXP(-Parameters!$B$194*'National cons per cap'!GM32/1000))) / LOG(1 - (Parameters!$B$191/Parameters!$B$193)^2), 1)</f>
        <v>#NAME?</v>
      </c>
    </row>
    <row r="33" spans="1:195" x14ac:dyDescent="0.25">
      <c r="A33" s="15">
        <v>2041</v>
      </c>
      <c r="B33" s="22" t="e">
        <f ca="1">MIN(LOG(1 - Parameters!$B$192/(1+100*EXP(-Parameters!$B$194*'National cons per cap'!B33/1000))) / LOG(1 - (Parameters!$B$191/Parameters!$B$193)^2), 1)</f>
        <v>#NAME?</v>
      </c>
      <c r="C33" s="22" t="e">
        <f ca="1">MIN(LOG(1 - Parameters!$B$192/(1+100*EXP(-Parameters!$B$194*'National cons per cap'!C33/1000))) / LOG(1 - (Parameters!$B$191/Parameters!$B$193)^2), 1)</f>
        <v>#NAME?</v>
      </c>
      <c r="D33" s="22" t="e">
        <f ca="1">MIN(LOG(1 - Parameters!$B$192/(1+100*EXP(-Parameters!$B$194*'National cons per cap'!D33/1000))) / LOG(1 - (Parameters!$B$191/Parameters!$B$193)^2), 1)</f>
        <v>#NAME?</v>
      </c>
      <c r="E33" s="22" t="e">
        <f ca="1">MIN(LOG(1 - Parameters!$B$192/(1+100*EXP(-Parameters!$B$194*'National cons per cap'!E33/1000))) / LOG(1 - (Parameters!$B$191/Parameters!$B$193)^2), 1)</f>
        <v>#NAME?</v>
      </c>
      <c r="F33" s="22" t="e">
        <f ca="1">MIN(LOG(1 - Parameters!$B$192/(1+100*EXP(-Parameters!$B$194*'National cons per cap'!F33/1000))) / LOG(1 - (Parameters!$B$191/Parameters!$B$193)^2), 1)</f>
        <v>#NAME?</v>
      </c>
      <c r="G33" s="22" t="e">
        <f ca="1">MIN(LOG(1 - Parameters!$B$192/(1+100*EXP(-Parameters!$B$194*'National cons per cap'!G33/1000))) / LOG(1 - (Parameters!$B$191/Parameters!$B$193)^2), 1)</f>
        <v>#NAME?</v>
      </c>
      <c r="H33" s="22" t="e">
        <f ca="1">MIN(LOG(1 - Parameters!$B$192/(1+100*EXP(-Parameters!$B$194*'National cons per cap'!H33/1000))) / LOG(1 - (Parameters!$B$191/Parameters!$B$193)^2), 1)</f>
        <v>#NAME?</v>
      </c>
      <c r="I33" s="22" t="e">
        <f ca="1">MIN(LOG(1 - Parameters!$B$192/(1+100*EXP(-Parameters!$B$194*'National cons per cap'!I33/1000))) / LOG(1 - (Parameters!$B$191/Parameters!$B$193)^2), 1)</f>
        <v>#NAME?</v>
      </c>
      <c r="J33" s="22" t="e">
        <f ca="1">MIN(LOG(1 - Parameters!$B$192/(1+100*EXP(-Parameters!$B$194*'National cons per cap'!J33/1000))) / LOG(1 - (Parameters!$B$191/Parameters!$B$193)^2), 1)</f>
        <v>#NAME?</v>
      </c>
      <c r="K33" s="22" t="e">
        <f ca="1">MIN(LOG(1 - Parameters!$B$192/(1+100*EXP(-Parameters!$B$194*'National cons per cap'!K33/1000))) / LOG(1 - (Parameters!$B$191/Parameters!$B$193)^2), 1)</f>
        <v>#NAME?</v>
      </c>
      <c r="L33" s="22" t="e">
        <f ca="1">MIN(LOG(1 - Parameters!$B$192/(1+100*EXP(-Parameters!$B$194*'National cons per cap'!L33/1000))) / LOG(1 - (Parameters!$B$191/Parameters!$B$193)^2), 1)</f>
        <v>#NAME?</v>
      </c>
      <c r="M33" s="22" t="e">
        <f ca="1">MIN(LOG(1 - Parameters!$B$192/(1+100*EXP(-Parameters!$B$194*'National cons per cap'!M33/1000))) / LOG(1 - (Parameters!$B$191/Parameters!$B$193)^2), 1)</f>
        <v>#NAME?</v>
      </c>
      <c r="N33" s="22" t="e">
        <f ca="1">MIN(LOG(1 - Parameters!$B$192/(1+100*EXP(-Parameters!$B$194*'National cons per cap'!N33/1000))) / LOG(1 - (Parameters!$B$191/Parameters!$B$193)^2), 1)</f>
        <v>#NAME?</v>
      </c>
      <c r="O33" s="22" t="e">
        <f ca="1">MIN(LOG(1 - Parameters!$B$192/(1+100*EXP(-Parameters!$B$194*'National cons per cap'!O33/1000))) / LOG(1 - (Parameters!$B$191/Parameters!$B$193)^2), 1)</f>
        <v>#NAME?</v>
      </c>
      <c r="P33" s="22" t="e">
        <f ca="1">MIN(LOG(1 - Parameters!$B$192/(1+100*EXP(-Parameters!$B$194*'National cons per cap'!P33/1000))) / LOG(1 - (Parameters!$B$191/Parameters!$B$193)^2), 1)</f>
        <v>#NAME?</v>
      </c>
      <c r="Q33" s="22" t="e">
        <f ca="1">MIN(LOG(1 - Parameters!$B$192/(1+100*EXP(-Parameters!$B$194*'National cons per cap'!Q33/1000))) / LOG(1 - (Parameters!$B$191/Parameters!$B$193)^2), 1)</f>
        <v>#NAME?</v>
      </c>
      <c r="R33" s="22" t="e">
        <f ca="1">MIN(LOG(1 - Parameters!$B$192/(1+100*EXP(-Parameters!$B$194*'National cons per cap'!R33/1000))) / LOG(1 - (Parameters!$B$191/Parameters!$B$193)^2), 1)</f>
        <v>#NAME?</v>
      </c>
      <c r="S33" s="22" t="e">
        <f ca="1">MIN(LOG(1 - Parameters!$B$192/(1+100*EXP(-Parameters!$B$194*'National cons per cap'!S33/1000))) / LOG(1 - (Parameters!$B$191/Parameters!$B$193)^2), 1)</f>
        <v>#NAME?</v>
      </c>
      <c r="T33" s="22" t="e">
        <f ca="1">MIN(LOG(1 - Parameters!$B$192/(1+100*EXP(-Parameters!$B$194*'National cons per cap'!T33/1000))) / LOG(1 - (Parameters!$B$191/Parameters!$B$193)^2), 1)</f>
        <v>#NAME?</v>
      </c>
      <c r="U33" s="22" t="e">
        <f ca="1">MIN(LOG(1 - Parameters!$B$192/(1+100*EXP(-Parameters!$B$194*'National cons per cap'!U33/1000))) / LOG(1 - (Parameters!$B$191/Parameters!$B$193)^2), 1)</f>
        <v>#NAME?</v>
      </c>
      <c r="V33" s="22" t="e">
        <f ca="1">MIN(LOG(1 - Parameters!$B$192/(1+100*EXP(-Parameters!$B$194*'National cons per cap'!V33/1000))) / LOG(1 - (Parameters!$B$191/Parameters!$B$193)^2), 1)</f>
        <v>#NAME?</v>
      </c>
      <c r="W33" s="22" t="e">
        <f ca="1">MIN(LOG(1 - Parameters!$B$192/(1+100*EXP(-Parameters!$B$194*'National cons per cap'!W33/1000))) / LOG(1 - (Parameters!$B$191/Parameters!$B$193)^2), 1)</f>
        <v>#NAME?</v>
      </c>
      <c r="X33" s="22" t="e">
        <f ca="1">MIN(LOG(1 - Parameters!$B$192/(1+100*EXP(-Parameters!$B$194*'National cons per cap'!X33/1000))) / LOG(1 - (Parameters!$B$191/Parameters!$B$193)^2), 1)</f>
        <v>#NAME?</v>
      </c>
      <c r="Y33" s="22" t="e">
        <f ca="1">MIN(LOG(1 - Parameters!$B$192/(1+100*EXP(-Parameters!$B$194*'National cons per cap'!Y33/1000))) / LOG(1 - (Parameters!$B$191/Parameters!$B$193)^2), 1)</f>
        <v>#NAME?</v>
      </c>
      <c r="Z33" s="22" t="e">
        <f ca="1">MIN(LOG(1 - Parameters!$B$192/(1+100*EXP(-Parameters!$B$194*'National cons per cap'!Z33/1000))) / LOG(1 - (Parameters!$B$191/Parameters!$B$193)^2), 1)</f>
        <v>#NAME?</v>
      </c>
      <c r="AA33" s="22" t="e">
        <f ca="1">MIN(LOG(1 - Parameters!$B$192/(1+100*EXP(-Parameters!$B$194*'National cons per cap'!AA33/1000))) / LOG(1 - (Parameters!$B$191/Parameters!$B$193)^2), 1)</f>
        <v>#NAME?</v>
      </c>
      <c r="AB33" s="22" t="e">
        <f ca="1">MIN(LOG(1 - Parameters!$B$192/(1+100*EXP(-Parameters!$B$194*'National cons per cap'!AB33/1000))) / LOG(1 - (Parameters!$B$191/Parameters!$B$193)^2), 1)</f>
        <v>#NAME?</v>
      </c>
      <c r="AC33" s="22" t="e">
        <f ca="1">MIN(LOG(1 - Parameters!$B$192/(1+100*EXP(-Parameters!$B$194*'National cons per cap'!AC33/1000))) / LOG(1 - (Parameters!$B$191/Parameters!$B$193)^2), 1)</f>
        <v>#NAME?</v>
      </c>
      <c r="AD33" s="22" t="e">
        <f ca="1">MIN(LOG(1 - Parameters!$B$192/(1+100*EXP(-Parameters!$B$194*'National cons per cap'!AD33/1000))) / LOG(1 - (Parameters!$B$191/Parameters!$B$193)^2), 1)</f>
        <v>#NAME?</v>
      </c>
      <c r="AE33" s="22" t="e">
        <f ca="1">MIN(LOG(1 - Parameters!$B$192/(1+100*EXP(-Parameters!$B$194*'National cons per cap'!AE33/1000))) / LOG(1 - (Parameters!$B$191/Parameters!$B$193)^2), 1)</f>
        <v>#NAME?</v>
      </c>
      <c r="AF33" s="22" t="e">
        <f ca="1">MIN(LOG(1 - Parameters!$B$192/(1+100*EXP(-Parameters!$B$194*'National cons per cap'!AF33/1000))) / LOG(1 - (Parameters!$B$191/Parameters!$B$193)^2), 1)</f>
        <v>#NAME?</v>
      </c>
      <c r="AG33" s="22" t="e">
        <f ca="1">MIN(LOG(1 - Parameters!$B$192/(1+100*EXP(-Parameters!$B$194*'National cons per cap'!AG33/1000))) / LOG(1 - (Parameters!$B$191/Parameters!$B$193)^2), 1)</f>
        <v>#NAME?</v>
      </c>
      <c r="AH33" s="22" t="e">
        <f ca="1">MIN(LOG(1 - Parameters!$B$192/(1+100*EXP(-Parameters!$B$194*'National cons per cap'!AH33/1000))) / LOG(1 - (Parameters!$B$191/Parameters!$B$193)^2), 1)</f>
        <v>#NAME?</v>
      </c>
      <c r="AI33" s="22" t="e">
        <f ca="1">MIN(LOG(1 - Parameters!$B$192/(1+100*EXP(-Parameters!$B$194*'National cons per cap'!AI33/1000))) / LOG(1 - (Parameters!$B$191/Parameters!$B$193)^2), 1)</f>
        <v>#NAME?</v>
      </c>
      <c r="AJ33" s="22" t="e">
        <f ca="1">MIN(LOG(1 - Parameters!$B$192/(1+100*EXP(-Parameters!$B$194*'National cons per cap'!AJ33/1000))) / LOG(1 - (Parameters!$B$191/Parameters!$B$193)^2), 1)</f>
        <v>#NAME?</v>
      </c>
      <c r="AK33" s="22" t="e">
        <f ca="1">MIN(LOG(1 - Parameters!$B$192/(1+100*EXP(-Parameters!$B$194*'National cons per cap'!AK33/1000))) / LOG(1 - (Parameters!$B$191/Parameters!$B$193)^2), 1)</f>
        <v>#NAME?</v>
      </c>
      <c r="AL33" s="22" t="e">
        <f ca="1">MIN(LOG(1 - Parameters!$B$192/(1+100*EXP(-Parameters!$B$194*'National cons per cap'!AL33/1000))) / LOG(1 - (Parameters!$B$191/Parameters!$B$193)^2), 1)</f>
        <v>#NAME?</v>
      </c>
      <c r="AM33" s="22" t="e">
        <f ca="1">MIN(LOG(1 - Parameters!$B$192/(1+100*EXP(-Parameters!$B$194*'National cons per cap'!AM33/1000))) / LOG(1 - (Parameters!$B$191/Parameters!$B$193)^2), 1)</f>
        <v>#NAME?</v>
      </c>
      <c r="AN33" s="22" t="e">
        <f ca="1">MIN(LOG(1 - Parameters!$B$192/(1+100*EXP(-Parameters!$B$194*'National cons per cap'!AN33/1000))) / LOG(1 - (Parameters!$B$191/Parameters!$B$193)^2), 1)</f>
        <v>#NAME?</v>
      </c>
      <c r="AO33" s="22" t="e">
        <f ca="1">MIN(LOG(1 - Parameters!$B$192/(1+100*EXP(-Parameters!$B$194*'National cons per cap'!AO33/1000))) / LOG(1 - (Parameters!$B$191/Parameters!$B$193)^2), 1)</f>
        <v>#NAME?</v>
      </c>
      <c r="AP33" s="22" t="e">
        <f ca="1">MIN(LOG(1 - Parameters!$B$192/(1+100*EXP(-Parameters!$B$194*'National cons per cap'!AP33/1000))) / LOG(1 - (Parameters!$B$191/Parameters!$B$193)^2), 1)</f>
        <v>#NAME?</v>
      </c>
      <c r="AQ33" s="22" t="e">
        <f ca="1">MIN(LOG(1 - Parameters!$B$192/(1+100*EXP(-Parameters!$B$194*'National cons per cap'!AQ33/1000))) / LOG(1 - (Parameters!$B$191/Parameters!$B$193)^2), 1)</f>
        <v>#NAME?</v>
      </c>
      <c r="AR33" s="22" t="e">
        <f ca="1">MIN(LOG(1 - Parameters!$B$192/(1+100*EXP(-Parameters!$B$194*'National cons per cap'!AR33/1000))) / LOG(1 - (Parameters!$B$191/Parameters!$B$193)^2), 1)</f>
        <v>#NAME?</v>
      </c>
      <c r="AS33" s="22" t="e">
        <f ca="1">MIN(LOG(1 - Parameters!$B$192/(1+100*EXP(-Parameters!$B$194*'National cons per cap'!AS33/1000))) / LOG(1 - (Parameters!$B$191/Parameters!$B$193)^2), 1)</f>
        <v>#NAME?</v>
      </c>
      <c r="AT33" s="22" t="e">
        <f ca="1">MIN(LOG(1 - Parameters!$B$192/(1+100*EXP(-Parameters!$B$194*'National cons per cap'!AT33/1000))) / LOG(1 - (Parameters!$B$191/Parameters!$B$193)^2), 1)</f>
        <v>#NAME?</v>
      </c>
      <c r="AU33" s="22" t="e">
        <f ca="1">MIN(LOG(1 - Parameters!$B$192/(1+100*EXP(-Parameters!$B$194*'National cons per cap'!AU33/1000))) / LOG(1 - (Parameters!$B$191/Parameters!$B$193)^2), 1)</f>
        <v>#NAME?</v>
      </c>
      <c r="AV33" s="22" t="e">
        <f ca="1">MIN(LOG(1 - Parameters!$B$192/(1+100*EXP(-Parameters!$B$194*'National cons per cap'!AV33/1000))) / LOG(1 - (Parameters!$B$191/Parameters!$B$193)^2), 1)</f>
        <v>#NAME?</v>
      </c>
      <c r="AW33" s="22" t="e">
        <f ca="1">MIN(LOG(1 - Parameters!$B$192/(1+100*EXP(-Parameters!$B$194*'National cons per cap'!AW33/1000))) / LOG(1 - (Parameters!$B$191/Parameters!$B$193)^2), 1)</f>
        <v>#NAME?</v>
      </c>
      <c r="AX33" s="22" t="e">
        <f ca="1">MIN(LOG(1 - Parameters!$B$192/(1+100*EXP(-Parameters!$B$194*'National cons per cap'!AX33/1000))) / LOG(1 - (Parameters!$B$191/Parameters!$B$193)^2), 1)</f>
        <v>#NAME?</v>
      </c>
      <c r="AY33" s="22" t="e">
        <f ca="1">MIN(LOG(1 - Parameters!$B$192/(1+100*EXP(-Parameters!$B$194*'National cons per cap'!AY33/1000))) / LOG(1 - (Parameters!$B$191/Parameters!$B$193)^2), 1)</f>
        <v>#NAME?</v>
      </c>
      <c r="AZ33" s="22" t="e">
        <f ca="1">MIN(LOG(1 - Parameters!$B$192/(1+100*EXP(-Parameters!$B$194*'National cons per cap'!AZ33/1000))) / LOG(1 - (Parameters!$B$191/Parameters!$B$193)^2), 1)</f>
        <v>#NAME?</v>
      </c>
      <c r="BA33" s="22" t="e">
        <f ca="1">MIN(LOG(1 - Parameters!$B$192/(1+100*EXP(-Parameters!$B$194*'National cons per cap'!BA33/1000))) / LOG(1 - (Parameters!$B$191/Parameters!$B$193)^2), 1)</f>
        <v>#NAME?</v>
      </c>
      <c r="BB33" s="22" t="e">
        <f ca="1">MIN(LOG(1 - Parameters!$B$192/(1+100*EXP(-Parameters!$B$194*'National cons per cap'!BB33/1000))) / LOG(1 - (Parameters!$B$191/Parameters!$B$193)^2), 1)</f>
        <v>#NAME?</v>
      </c>
      <c r="BC33" s="22" t="e">
        <f ca="1">MIN(LOG(1 - Parameters!$B$192/(1+100*EXP(-Parameters!$B$194*'National cons per cap'!BC33/1000))) / LOG(1 - (Parameters!$B$191/Parameters!$B$193)^2), 1)</f>
        <v>#NAME?</v>
      </c>
      <c r="BD33" s="22" t="e">
        <f ca="1">MIN(LOG(1 - Parameters!$B$192/(1+100*EXP(-Parameters!$B$194*'National cons per cap'!BD33/1000))) / LOG(1 - (Parameters!$B$191/Parameters!$B$193)^2), 1)</f>
        <v>#NAME?</v>
      </c>
      <c r="BE33" s="22" t="e">
        <f ca="1">MIN(LOG(1 - Parameters!$B$192/(1+100*EXP(-Parameters!$B$194*'National cons per cap'!BE33/1000))) / LOG(1 - (Parameters!$B$191/Parameters!$B$193)^2), 1)</f>
        <v>#NAME?</v>
      </c>
      <c r="BF33" s="22" t="e">
        <f ca="1">MIN(LOG(1 - Parameters!$B$192/(1+100*EXP(-Parameters!$B$194*'National cons per cap'!BF33/1000))) / LOG(1 - (Parameters!$B$191/Parameters!$B$193)^2), 1)</f>
        <v>#NAME?</v>
      </c>
      <c r="BG33" s="22" t="e">
        <f ca="1">MIN(LOG(1 - Parameters!$B$192/(1+100*EXP(-Parameters!$B$194*'National cons per cap'!BG33/1000))) / LOG(1 - (Parameters!$B$191/Parameters!$B$193)^2), 1)</f>
        <v>#NAME?</v>
      </c>
      <c r="BH33" s="22" t="e">
        <f ca="1">MIN(LOG(1 - Parameters!$B$192/(1+100*EXP(-Parameters!$B$194*'National cons per cap'!BH33/1000))) / LOG(1 - (Parameters!$B$191/Parameters!$B$193)^2), 1)</f>
        <v>#NAME?</v>
      </c>
      <c r="BI33" s="22" t="e">
        <f ca="1">MIN(LOG(1 - Parameters!$B$192/(1+100*EXP(-Parameters!$B$194*'National cons per cap'!BI33/1000))) / LOG(1 - (Parameters!$B$191/Parameters!$B$193)^2), 1)</f>
        <v>#NAME?</v>
      </c>
      <c r="BJ33" s="22" t="e">
        <f ca="1">MIN(LOG(1 - Parameters!$B$192/(1+100*EXP(-Parameters!$B$194*'National cons per cap'!BJ33/1000))) / LOG(1 - (Parameters!$B$191/Parameters!$B$193)^2), 1)</f>
        <v>#NAME?</v>
      </c>
      <c r="BK33" s="22" t="e">
        <f ca="1">MIN(LOG(1 - Parameters!$B$192/(1+100*EXP(-Parameters!$B$194*'National cons per cap'!BK33/1000))) / LOG(1 - (Parameters!$B$191/Parameters!$B$193)^2), 1)</f>
        <v>#NAME?</v>
      </c>
      <c r="BL33" s="22" t="e">
        <f ca="1">MIN(LOG(1 - Parameters!$B$192/(1+100*EXP(-Parameters!$B$194*'National cons per cap'!BL33/1000))) / LOG(1 - (Parameters!$B$191/Parameters!$B$193)^2), 1)</f>
        <v>#NAME?</v>
      </c>
      <c r="BM33" s="22" t="e">
        <f ca="1">MIN(LOG(1 - Parameters!$B$192/(1+100*EXP(-Parameters!$B$194*'National cons per cap'!BM33/1000))) / LOG(1 - (Parameters!$B$191/Parameters!$B$193)^2), 1)</f>
        <v>#NAME?</v>
      </c>
      <c r="BN33" s="22" t="e">
        <f ca="1">MIN(LOG(1 - Parameters!$B$192/(1+100*EXP(-Parameters!$B$194*'National cons per cap'!BN33/1000))) / LOG(1 - (Parameters!$B$191/Parameters!$B$193)^2), 1)</f>
        <v>#NAME?</v>
      </c>
      <c r="BO33" s="22" t="e">
        <f ca="1">MIN(LOG(1 - Parameters!$B$192/(1+100*EXP(-Parameters!$B$194*'National cons per cap'!BO33/1000))) / LOG(1 - (Parameters!$B$191/Parameters!$B$193)^2), 1)</f>
        <v>#NAME?</v>
      </c>
      <c r="BP33" s="22" t="e">
        <f ca="1">MIN(LOG(1 - Parameters!$B$192/(1+100*EXP(-Parameters!$B$194*'National cons per cap'!BP33/1000))) / LOG(1 - (Parameters!$B$191/Parameters!$B$193)^2), 1)</f>
        <v>#NAME?</v>
      </c>
      <c r="BQ33" s="22" t="e">
        <f ca="1">MIN(LOG(1 - Parameters!$B$192/(1+100*EXP(-Parameters!$B$194*'National cons per cap'!BQ33/1000))) / LOG(1 - (Parameters!$B$191/Parameters!$B$193)^2), 1)</f>
        <v>#NAME?</v>
      </c>
      <c r="BR33" s="22" t="e">
        <f ca="1">MIN(LOG(1 - Parameters!$B$192/(1+100*EXP(-Parameters!$B$194*'National cons per cap'!BR33/1000))) / LOG(1 - (Parameters!$B$191/Parameters!$B$193)^2), 1)</f>
        <v>#NAME?</v>
      </c>
      <c r="BS33" s="22" t="e">
        <f ca="1">MIN(LOG(1 - Parameters!$B$192/(1+100*EXP(-Parameters!$B$194*'National cons per cap'!BS33/1000))) / LOG(1 - (Parameters!$B$191/Parameters!$B$193)^2), 1)</f>
        <v>#NAME?</v>
      </c>
      <c r="BT33" s="22" t="e">
        <f ca="1">MIN(LOG(1 - Parameters!$B$192/(1+100*EXP(-Parameters!$B$194*'National cons per cap'!BT33/1000))) / LOG(1 - (Parameters!$B$191/Parameters!$B$193)^2), 1)</f>
        <v>#NAME?</v>
      </c>
      <c r="BU33" s="22" t="e">
        <f ca="1">MIN(LOG(1 - Parameters!$B$192/(1+100*EXP(-Parameters!$B$194*'National cons per cap'!BU33/1000))) / LOG(1 - (Parameters!$B$191/Parameters!$B$193)^2), 1)</f>
        <v>#NAME?</v>
      </c>
      <c r="BV33" s="22" t="e">
        <f ca="1">MIN(LOG(1 - Parameters!$B$192/(1+100*EXP(-Parameters!$B$194*'National cons per cap'!BV33/1000))) / LOG(1 - (Parameters!$B$191/Parameters!$B$193)^2), 1)</f>
        <v>#NAME?</v>
      </c>
      <c r="BW33" s="22" t="e">
        <f ca="1">MIN(LOG(1 - Parameters!$B$192/(1+100*EXP(-Parameters!$B$194*'National cons per cap'!BW33/1000))) / LOG(1 - (Parameters!$B$191/Parameters!$B$193)^2), 1)</f>
        <v>#NAME?</v>
      </c>
      <c r="BX33" s="22" t="e">
        <f ca="1">MIN(LOG(1 - Parameters!$B$192/(1+100*EXP(-Parameters!$B$194*'National cons per cap'!BX33/1000))) / LOG(1 - (Parameters!$B$191/Parameters!$B$193)^2), 1)</f>
        <v>#NAME?</v>
      </c>
      <c r="BY33" s="22" t="e">
        <f ca="1">MIN(LOG(1 - Parameters!$B$192/(1+100*EXP(-Parameters!$B$194*'National cons per cap'!BY33/1000))) / LOG(1 - (Parameters!$B$191/Parameters!$B$193)^2), 1)</f>
        <v>#NAME?</v>
      </c>
      <c r="BZ33" s="22" t="e">
        <f ca="1">MIN(LOG(1 - Parameters!$B$192/(1+100*EXP(-Parameters!$B$194*'National cons per cap'!BZ33/1000))) / LOG(1 - (Parameters!$B$191/Parameters!$B$193)^2), 1)</f>
        <v>#NAME?</v>
      </c>
      <c r="CA33" s="22" t="e">
        <f ca="1">MIN(LOG(1 - Parameters!$B$192/(1+100*EXP(-Parameters!$B$194*'National cons per cap'!CA33/1000))) / LOG(1 - (Parameters!$B$191/Parameters!$B$193)^2), 1)</f>
        <v>#NAME?</v>
      </c>
      <c r="CB33" s="22" t="e">
        <f ca="1">MIN(LOG(1 - Parameters!$B$192/(1+100*EXP(-Parameters!$B$194*'National cons per cap'!CB33/1000))) / LOG(1 - (Parameters!$B$191/Parameters!$B$193)^2), 1)</f>
        <v>#NAME?</v>
      </c>
      <c r="CC33" s="22" t="e">
        <f ca="1">MIN(LOG(1 - Parameters!$B$192/(1+100*EXP(-Parameters!$B$194*'National cons per cap'!CC33/1000))) / LOG(1 - (Parameters!$B$191/Parameters!$B$193)^2), 1)</f>
        <v>#NAME?</v>
      </c>
      <c r="CD33" s="22" t="e">
        <f ca="1">MIN(LOG(1 - Parameters!$B$192/(1+100*EXP(-Parameters!$B$194*'National cons per cap'!CD33/1000))) / LOG(1 - (Parameters!$B$191/Parameters!$B$193)^2), 1)</f>
        <v>#NAME?</v>
      </c>
      <c r="CE33" s="22" t="e">
        <f ca="1">MIN(LOG(1 - Parameters!$B$192/(1+100*EXP(-Parameters!$B$194*'National cons per cap'!CE33/1000))) / LOG(1 - (Parameters!$B$191/Parameters!$B$193)^2), 1)</f>
        <v>#NAME?</v>
      </c>
      <c r="CF33" s="22" t="e">
        <f ca="1">MIN(LOG(1 - Parameters!$B$192/(1+100*EXP(-Parameters!$B$194*'National cons per cap'!CF33/1000))) / LOG(1 - (Parameters!$B$191/Parameters!$B$193)^2), 1)</f>
        <v>#NAME?</v>
      </c>
      <c r="CG33" s="22" t="e">
        <f ca="1">MIN(LOG(1 - Parameters!$B$192/(1+100*EXP(-Parameters!$B$194*'National cons per cap'!CG33/1000))) / LOG(1 - (Parameters!$B$191/Parameters!$B$193)^2), 1)</f>
        <v>#NAME?</v>
      </c>
      <c r="CH33" s="22" t="e">
        <f ca="1">MIN(LOG(1 - Parameters!$B$192/(1+100*EXP(-Parameters!$B$194*'National cons per cap'!CH33/1000))) / LOG(1 - (Parameters!$B$191/Parameters!$B$193)^2), 1)</f>
        <v>#NAME?</v>
      </c>
      <c r="CI33" s="22" t="e">
        <f ca="1">MIN(LOG(1 - Parameters!$B$192/(1+100*EXP(-Parameters!$B$194*'National cons per cap'!CI33/1000))) / LOG(1 - (Parameters!$B$191/Parameters!$B$193)^2), 1)</f>
        <v>#NAME?</v>
      </c>
      <c r="CJ33" s="22" t="e">
        <f ca="1">MIN(LOG(1 - Parameters!$B$192/(1+100*EXP(-Parameters!$B$194*'National cons per cap'!CJ33/1000))) / LOG(1 - (Parameters!$B$191/Parameters!$B$193)^2), 1)</f>
        <v>#NAME?</v>
      </c>
      <c r="CK33" s="22" t="e">
        <f ca="1">MIN(LOG(1 - Parameters!$B$192/(1+100*EXP(-Parameters!$B$194*'National cons per cap'!CK33/1000))) / LOG(1 - (Parameters!$B$191/Parameters!$B$193)^2), 1)</f>
        <v>#NAME?</v>
      </c>
      <c r="CL33" s="22" t="e">
        <f ca="1">MIN(LOG(1 - Parameters!$B$192/(1+100*EXP(-Parameters!$B$194*'National cons per cap'!CL33/1000))) / LOG(1 - (Parameters!$B$191/Parameters!$B$193)^2), 1)</f>
        <v>#NAME?</v>
      </c>
      <c r="CM33" s="22" t="e">
        <f ca="1">MIN(LOG(1 - Parameters!$B$192/(1+100*EXP(-Parameters!$B$194*'National cons per cap'!CM33/1000))) / LOG(1 - (Parameters!$B$191/Parameters!$B$193)^2), 1)</f>
        <v>#NAME?</v>
      </c>
      <c r="CN33" s="22" t="e">
        <f ca="1">MIN(LOG(1 - Parameters!$B$192/(1+100*EXP(-Parameters!$B$194*'National cons per cap'!CN33/1000))) / LOG(1 - (Parameters!$B$191/Parameters!$B$193)^2), 1)</f>
        <v>#NAME?</v>
      </c>
      <c r="CO33" s="22" t="e">
        <f ca="1">MIN(LOG(1 - Parameters!$B$192/(1+100*EXP(-Parameters!$B$194*'National cons per cap'!CO33/1000))) / LOG(1 - (Parameters!$B$191/Parameters!$B$193)^2), 1)</f>
        <v>#NAME?</v>
      </c>
      <c r="CP33" s="22" t="e">
        <f ca="1">MIN(LOG(1 - Parameters!$B$192/(1+100*EXP(-Parameters!$B$194*'National cons per cap'!CP33/1000))) / LOG(1 - (Parameters!$B$191/Parameters!$B$193)^2), 1)</f>
        <v>#NAME?</v>
      </c>
      <c r="CQ33" s="22" t="e">
        <f ca="1">MIN(LOG(1 - Parameters!$B$192/(1+100*EXP(-Parameters!$B$194*'National cons per cap'!CQ33/1000))) / LOG(1 - (Parameters!$B$191/Parameters!$B$193)^2), 1)</f>
        <v>#NAME?</v>
      </c>
      <c r="CR33" s="22" t="e">
        <f ca="1">MIN(LOG(1 - Parameters!$B$192/(1+100*EXP(-Parameters!$B$194*'National cons per cap'!CR33/1000))) / LOG(1 - (Parameters!$B$191/Parameters!$B$193)^2), 1)</f>
        <v>#NAME?</v>
      </c>
      <c r="CS33" s="22" t="e">
        <f ca="1">MIN(LOG(1 - Parameters!$B$192/(1+100*EXP(-Parameters!$B$194*'National cons per cap'!CS33/1000))) / LOG(1 - (Parameters!$B$191/Parameters!$B$193)^2), 1)</f>
        <v>#NAME?</v>
      </c>
      <c r="CT33" s="22" t="e">
        <f ca="1">MIN(LOG(1 - Parameters!$B$192/(1+100*EXP(-Parameters!$B$194*'National cons per cap'!CT33/1000))) / LOG(1 - (Parameters!$B$191/Parameters!$B$193)^2), 1)</f>
        <v>#NAME?</v>
      </c>
      <c r="CU33" s="22" t="e">
        <f ca="1">MIN(LOG(1 - Parameters!$B$192/(1+100*EXP(-Parameters!$B$194*'National cons per cap'!CU33/1000))) / LOG(1 - (Parameters!$B$191/Parameters!$B$193)^2), 1)</f>
        <v>#NAME?</v>
      </c>
      <c r="CV33" s="22" t="e">
        <f ca="1">MIN(LOG(1 - Parameters!$B$192/(1+100*EXP(-Parameters!$B$194*'National cons per cap'!CV33/1000))) / LOG(1 - (Parameters!$B$191/Parameters!$B$193)^2), 1)</f>
        <v>#NAME?</v>
      </c>
      <c r="CW33" s="22" t="e">
        <f ca="1">MIN(LOG(1 - Parameters!$B$192/(1+100*EXP(-Parameters!$B$194*'National cons per cap'!CW33/1000))) / LOG(1 - (Parameters!$B$191/Parameters!$B$193)^2), 1)</f>
        <v>#NAME?</v>
      </c>
      <c r="CX33" s="22" t="e">
        <f ca="1">MIN(LOG(1 - Parameters!$B$192/(1+100*EXP(-Parameters!$B$194*'National cons per cap'!CX33/1000))) / LOG(1 - (Parameters!$B$191/Parameters!$B$193)^2), 1)</f>
        <v>#NAME?</v>
      </c>
      <c r="CY33" s="22" t="e">
        <f ca="1">MIN(LOG(1 - Parameters!$B$192/(1+100*EXP(-Parameters!$B$194*'National cons per cap'!CY33/1000))) / LOG(1 - (Parameters!$B$191/Parameters!$B$193)^2), 1)</f>
        <v>#NAME?</v>
      </c>
      <c r="CZ33" s="22" t="e">
        <f ca="1">MIN(LOG(1 - Parameters!$B$192/(1+100*EXP(-Parameters!$B$194*'National cons per cap'!CZ33/1000))) / LOG(1 - (Parameters!$B$191/Parameters!$B$193)^2), 1)</f>
        <v>#NAME?</v>
      </c>
      <c r="DA33" s="22" t="e">
        <f ca="1">MIN(LOG(1 - Parameters!$B$192/(1+100*EXP(-Parameters!$B$194*'National cons per cap'!DA33/1000))) / LOG(1 - (Parameters!$B$191/Parameters!$B$193)^2), 1)</f>
        <v>#NAME?</v>
      </c>
      <c r="DB33" s="22" t="e">
        <f ca="1">MIN(LOG(1 - Parameters!$B$192/(1+100*EXP(-Parameters!$B$194*'National cons per cap'!DB33/1000))) / LOG(1 - (Parameters!$B$191/Parameters!$B$193)^2), 1)</f>
        <v>#NAME?</v>
      </c>
      <c r="DC33" s="22" t="e">
        <f ca="1">MIN(LOG(1 - Parameters!$B$192/(1+100*EXP(-Parameters!$B$194*'National cons per cap'!DC33/1000))) / LOG(1 - (Parameters!$B$191/Parameters!$B$193)^2), 1)</f>
        <v>#NAME?</v>
      </c>
      <c r="DD33" s="22" t="e">
        <f ca="1">MIN(LOG(1 - Parameters!$B$192/(1+100*EXP(-Parameters!$B$194*'National cons per cap'!DD33/1000))) / LOG(1 - (Parameters!$B$191/Parameters!$B$193)^2), 1)</f>
        <v>#NAME?</v>
      </c>
      <c r="DE33" s="22" t="e">
        <f ca="1">MIN(LOG(1 - Parameters!$B$192/(1+100*EXP(-Parameters!$B$194*'National cons per cap'!DE33/1000))) / LOG(1 - (Parameters!$B$191/Parameters!$B$193)^2), 1)</f>
        <v>#NAME?</v>
      </c>
      <c r="DF33" s="22" t="e">
        <f ca="1">MIN(LOG(1 - Parameters!$B$192/(1+100*EXP(-Parameters!$B$194*'National cons per cap'!DF33/1000))) / LOG(1 - (Parameters!$B$191/Parameters!$B$193)^2), 1)</f>
        <v>#NAME?</v>
      </c>
      <c r="DG33" s="22" t="e">
        <f ca="1">MIN(LOG(1 - Parameters!$B$192/(1+100*EXP(-Parameters!$B$194*'National cons per cap'!DG33/1000))) / LOG(1 - (Parameters!$B$191/Parameters!$B$193)^2), 1)</f>
        <v>#NAME?</v>
      </c>
      <c r="DH33" s="22" t="e">
        <f ca="1">MIN(LOG(1 - Parameters!$B$192/(1+100*EXP(-Parameters!$B$194*'National cons per cap'!DH33/1000))) / LOG(1 - (Parameters!$B$191/Parameters!$B$193)^2), 1)</f>
        <v>#NAME?</v>
      </c>
      <c r="DI33" s="22" t="e">
        <f ca="1">MIN(LOG(1 - Parameters!$B$192/(1+100*EXP(-Parameters!$B$194*'National cons per cap'!DI33/1000))) / LOG(1 - (Parameters!$B$191/Parameters!$B$193)^2), 1)</f>
        <v>#NAME?</v>
      </c>
      <c r="DJ33" s="22" t="e">
        <f ca="1">MIN(LOG(1 - Parameters!$B$192/(1+100*EXP(-Parameters!$B$194*'National cons per cap'!DJ33/1000))) / LOG(1 - (Parameters!$B$191/Parameters!$B$193)^2), 1)</f>
        <v>#NAME?</v>
      </c>
      <c r="DK33" s="22" t="e">
        <f ca="1">MIN(LOG(1 - Parameters!$B$192/(1+100*EXP(-Parameters!$B$194*'National cons per cap'!DK33/1000))) / LOG(1 - (Parameters!$B$191/Parameters!$B$193)^2), 1)</f>
        <v>#NAME?</v>
      </c>
      <c r="DL33" s="22" t="e">
        <f ca="1">MIN(LOG(1 - Parameters!$B$192/(1+100*EXP(-Parameters!$B$194*'National cons per cap'!DL33/1000))) / LOG(1 - (Parameters!$B$191/Parameters!$B$193)^2), 1)</f>
        <v>#NAME?</v>
      </c>
      <c r="DM33" s="22" t="e">
        <f ca="1">MIN(LOG(1 - Parameters!$B$192/(1+100*EXP(-Parameters!$B$194*'National cons per cap'!DM33/1000))) / LOG(1 - (Parameters!$B$191/Parameters!$B$193)^2), 1)</f>
        <v>#NAME?</v>
      </c>
      <c r="DN33" s="22" t="e">
        <f ca="1">MIN(LOG(1 - Parameters!$B$192/(1+100*EXP(-Parameters!$B$194*'National cons per cap'!DN33/1000))) / LOG(1 - (Parameters!$B$191/Parameters!$B$193)^2), 1)</f>
        <v>#NAME?</v>
      </c>
      <c r="DO33" s="22" t="e">
        <f ca="1">MIN(LOG(1 - Parameters!$B$192/(1+100*EXP(-Parameters!$B$194*'National cons per cap'!DO33/1000))) / LOG(1 - (Parameters!$B$191/Parameters!$B$193)^2), 1)</f>
        <v>#NAME?</v>
      </c>
      <c r="DP33" s="22" t="e">
        <f ca="1">MIN(LOG(1 - Parameters!$B$192/(1+100*EXP(-Parameters!$B$194*'National cons per cap'!DP33/1000))) / LOG(1 - (Parameters!$B$191/Parameters!$B$193)^2), 1)</f>
        <v>#NAME?</v>
      </c>
      <c r="DQ33" s="22" t="e">
        <f ca="1">MIN(LOG(1 - Parameters!$B$192/(1+100*EXP(-Parameters!$B$194*'National cons per cap'!DQ33/1000))) / LOG(1 - (Parameters!$B$191/Parameters!$B$193)^2), 1)</f>
        <v>#NAME?</v>
      </c>
      <c r="DR33" s="22" t="e">
        <f ca="1">MIN(LOG(1 - Parameters!$B$192/(1+100*EXP(-Parameters!$B$194*'National cons per cap'!DR33/1000))) / LOG(1 - (Parameters!$B$191/Parameters!$B$193)^2), 1)</f>
        <v>#NAME?</v>
      </c>
      <c r="DS33" s="22" t="e">
        <f ca="1">MIN(LOG(1 - Parameters!$B$192/(1+100*EXP(-Parameters!$B$194*'National cons per cap'!DS33/1000))) / LOG(1 - (Parameters!$B$191/Parameters!$B$193)^2), 1)</f>
        <v>#NAME?</v>
      </c>
      <c r="DT33" s="22" t="e">
        <f ca="1">MIN(LOG(1 - Parameters!$B$192/(1+100*EXP(-Parameters!$B$194*'National cons per cap'!DT33/1000))) / LOG(1 - (Parameters!$B$191/Parameters!$B$193)^2), 1)</f>
        <v>#NAME?</v>
      </c>
      <c r="DU33" s="22" t="e">
        <f ca="1">MIN(LOG(1 - Parameters!$B$192/(1+100*EXP(-Parameters!$B$194*'National cons per cap'!DU33/1000))) / LOG(1 - (Parameters!$B$191/Parameters!$B$193)^2), 1)</f>
        <v>#NAME?</v>
      </c>
      <c r="DV33" s="22" t="e">
        <f ca="1">MIN(LOG(1 - Parameters!$B$192/(1+100*EXP(-Parameters!$B$194*'National cons per cap'!DV33/1000))) / LOG(1 - (Parameters!$B$191/Parameters!$B$193)^2), 1)</f>
        <v>#NAME?</v>
      </c>
      <c r="DW33" s="22" t="e">
        <f ca="1">MIN(LOG(1 - Parameters!$B$192/(1+100*EXP(-Parameters!$B$194*'National cons per cap'!DW33/1000))) / LOG(1 - (Parameters!$B$191/Parameters!$B$193)^2), 1)</f>
        <v>#NAME?</v>
      </c>
      <c r="DX33" s="22" t="e">
        <f ca="1">MIN(LOG(1 - Parameters!$B$192/(1+100*EXP(-Parameters!$B$194*'National cons per cap'!DX33/1000))) / LOG(1 - (Parameters!$B$191/Parameters!$B$193)^2), 1)</f>
        <v>#NAME?</v>
      </c>
      <c r="DY33" s="22" t="e">
        <f ca="1">MIN(LOG(1 - Parameters!$B$192/(1+100*EXP(-Parameters!$B$194*'National cons per cap'!DY33/1000))) / LOG(1 - (Parameters!$B$191/Parameters!$B$193)^2), 1)</f>
        <v>#NAME?</v>
      </c>
      <c r="DZ33" s="22" t="e">
        <f ca="1">MIN(LOG(1 - Parameters!$B$192/(1+100*EXP(-Parameters!$B$194*'National cons per cap'!DZ33/1000))) / LOG(1 - (Parameters!$B$191/Parameters!$B$193)^2), 1)</f>
        <v>#NAME?</v>
      </c>
      <c r="EA33" s="22" t="e">
        <f ca="1">MIN(LOG(1 - Parameters!$B$192/(1+100*EXP(-Parameters!$B$194*'National cons per cap'!EA33/1000))) / LOG(1 - (Parameters!$B$191/Parameters!$B$193)^2), 1)</f>
        <v>#NAME?</v>
      </c>
      <c r="EB33" s="22" t="e">
        <f ca="1">MIN(LOG(1 - Parameters!$B$192/(1+100*EXP(-Parameters!$B$194*'National cons per cap'!EB33/1000))) / LOG(1 - (Parameters!$B$191/Parameters!$B$193)^2), 1)</f>
        <v>#NAME?</v>
      </c>
      <c r="EC33" s="22" t="e">
        <f ca="1">MIN(LOG(1 - Parameters!$B$192/(1+100*EXP(-Parameters!$B$194*'National cons per cap'!EC33/1000))) / LOG(1 - (Parameters!$B$191/Parameters!$B$193)^2), 1)</f>
        <v>#NAME?</v>
      </c>
      <c r="ED33" s="22" t="e">
        <f ca="1">MIN(LOG(1 - Parameters!$B$192/(1+100*EXP(-Parameters!$B$194*'National cons per cap'!ED33/1000))) / LOG(1 - (Parameters!$B$191/Parameters!$B$193)^2), 1)</f>
        <v>#NAME?</v>
      </c>
      <c r="EE33" s="22" t="e">
        <f ca="1">MIN(LOG(1 - Parameters!$B$192/(1+100*EXP(-Parameters!$B$194*'National cons per cap'!EE33/1000))) / LOG(1 - (Parameters!$B$191/Parameters!$B$193)^2), 1)</f>
        <v>#NAME?</v>
      </c>
      <c r="EF33" s="22" t="e">
        <f ca="1">MIN(LOG(1 - Parameters!$B$192/(1+100*EXP(-Parameters!$B$194*'National cons per cap'!EF33/1000))) / LOG(1 - (Parameters!$B$191/Parameters!$B$193)^2), 1)</f>
        <v>#NAME?</v>
      </c>
      <c r="EG33" s="22" t="e">
        <f ca="1">MIN(LOG(1 - Parameters!$B$192/(1+100*EXP(-Parameters!$B$194*'National cons per cap'!EG33/1000))) / LOG(1 - (Parameters!$B$191/Parameters!$B$193)^2), 1)</f>
        <v>#NAME?</v>
      </c>
      <c r="EH33" s="22" t="e">
        <f ca="1">MIN(LOG(1 - Parameters!$B$192/(1+100*EXP(-Parameters!$B$194*'National cons per cap'!EH33/1000))) / LOG(1 - (Parameters!$B$191/Parameters!$B$193)^2), 1)</f>
        <v>#NAME?</v>
      </c>
      <c r="EI33" s="22" t="e">
        <f ca="1">MIN(LOG(1 - Parameters!$B$192/(1+100*EXP(-Parameters!$B$194*'National cons per cap'!EI33/1000))) / LOG(1 - (Parameters!$B$191/Parameters!$B$193)^2), 1)</f>
        <v>#NAME?</v>
      </c>
      <c r="EJ33" s="22" t="e">
        <f ca="1">MIN(LOG(1 - Parameters!$B$192/(1+100*EXP(-Parameters!$B$194*'National cons per cap'!EJ33/1000))) / LOG(1 - (Parameters!$B$191/Parameters!$B$193)^2), 1)</f>
        <v>#NAME?</v>
      </c>
      <c r="EK33" s="22" t="e">
        <f ca="1">MIN(LOG(1 - Parameters!$B$192/(1+100*EXP(-Parameters!$B$194*'National cons per cap'!EK33/1000))) / LOG(1 - (Parameters!$B$191/Parameters!$B$193)^2), 1)</f>
        <v>#NAME?</v>
      </c>
      <c r="EL33" s="22" t="e">
        <f ca="1">MIN(LOG(1 - Parameters!$B$192/(1+100*EXP(-Parameters!$B$194*'National cons per cap'!EL33/1000))) / LOG(1 - (Parameters!$B$191/Parameters!$B$193)^2), 1)</f>
        <v>#NAME?</v>
      </c>
      <c r="EM33" s="22" t="e">
        <f ca="1">MIN(LOG(1 - Parameters!$B$192/(1+100*EXP(-Parameters!$B$194*'National cons per cap'!EM33/1000))) / LOG(1 - (Parameters!$B$191/Parameters!$B$193)^2), 1)</f>
        <v>#NAME?</v>
      </c>
      <c r="EN33" s="22" t="e">
        <f ca="1">MIN(LOG(1 - Parameters!$B$192/(1+100*EXP(-Parameters!$B$194*'National cons per cap'!EN33/1000))) / LOG(1 - (Parameters!$B$191/Parameters!$B$193)^2), 1)</f>
        <v>#NAME?</v>
      </c>
      <c r="EO33" s="22" t="e">
        <f ca="1">MIN(LOG(1 - Parameters!$B$192/(1+100*EXP(-Parameters!$B$194*'National cons per cap'!EO33/1000))) / LOG(1 - (Parameters!$B$191/Parameters!$B$193)^2), 1)</f>
        <v>#NAME?</v>
      </c>
      <c r="EP33" s="22" t="e">
        <f ca="1">MIN(LOG(1 - Parameters!$B$192/(1+100*EXP(-Parameters!$B$194*'National cons per cap'!EP33/1000))) / LOG(1 - (Parameters!$B$191/Parameters!$B$193)^2), 1)</f>
        <v>#NAME?</v>
      </c>
      <c r="EQ33" s="22" t="e">
        <f ca="1">MIN(LOG(1 - Parameters!$B$192/(1+100*EXP(-Parameters!$B$194*'National cons per cap'!EQ33/1000))) / LOG(1 - (Parameters!$B$191/Parameters!$B$193)^2), 1)</f>
        <v>#NAME?</v>
      </c>
      <c r="ER33" s="22" t="e">
        <f ca="1">MIN(LOG(1 - Parameters!$B$192/(1+100*EXP(-Parameters!$B$194*'National cons per cap'!ER33/1000))) / LOG(1 - (Parameters!$B$191/Parameters!$B$193)^2), 1)</f>
        <v>#NAME?</v>
      </c>
      <c r="ES33" s="22" t="e">
        <f ca="1">MIN(LOG(1 - Parameters!$B$192/(1+100*EXP(-Parameters!$B$194*'National cons per cap'!ES33/1000))) / LOG(1 - (Parameters!$B$191/Parameters!$B$193)^2), 1)</f>
        <v>#NAME?</v>
      </c>
      <c r="ET33" s="22" t="e">
        <f ca="1">MIN(LOG(1 - Parameters!$B$192/(1+100*EXP(-Parameters!$B$194*'National cons per cap'!ET33/1000))) / LOG(1 - (Parameters!$B$191/Parameters!$B$193)^2), 1)</f>
        <v>#NAME?</v>
      </c>
      <c r="EU33" s="22" t="e">
        <f ca="1">MIN(LOG(1 - Parameters!$B$192/(1+100*EXP(-Parameters!$B$194*'National cons per cap'!EU33/1000))) / LOG(1 - (Parameters!$B$191/Parameters!$B$193)^2), 1)</f>
        <v>#NAME?</v>
      </c>
      <c r="EV33" s="22" t="e">
        <f ca="1">MIN(LOG(1 - Parameters!$B$192/(1+100*EXP(-Parameters!$B$194*'National cons per cap'!EV33/1000))) / LOG(1 - (Parameters!$B$191/Parameters!$B$193)^2), 1)</f>
        <v>#NAME?</v>
      </c>
      <c r="EW33" s="22" t="e">
        <f ca="1">MIN(LOG(1 - Parameters!$B$192/(1+100*EXP(-Parameters!$B$194*'National cons per cap'!EW33/1000))) / LOG(1 - (Parameters!$B$191/Parameters!$B$193)^2), 1)</f>
        <v>#NAME?</v>
      </c>
      <c r="EX33" s="22" t="e">
        <f ca="1">MIN(LOG(1 - Parameters!$B$192/(1+100*EXP(-Parameters!$B$194*'National cons per cap'!EX33/1000))) / LOG(1 - (Parameters!$B$191/Parameters!$B$193)^2), 1)</f>
        <v>#NAME?</v>
      </c>
      <c r="EY33" s="22" t="e">
        <f ca="1">MIN(LOG(1 - Parameters!$B$192/(1+100*EXP(-Parameters!$B$194*'National cons per cap'!EY33/1000))) / LOG(1 - (Parameters!$B$191/Parameters!$B$193)^2), 1)</f>
        <v>#NAME?</v>
      </c>
      <c r="EZ33" s="22" t="e">
        <f ca="1">MIN(LOG(1 - Parameters!$B$192/(1+100*EXP(-Parameters!$B$194*'National cons per cap'!EZ33/1000))) / LOG(1 - (Parameters!$B$191/Parameters!$B$193)^2), 1)</f>
        <v>#NAME?</v>
      </c>
      <c r="FA33" s="22" t="e">
        <f ca="1">MIN(LOG(1 - Parameters!$B$192/(1+100*EXP(-Parameters!$B$194*'National cons per cap'!FA33/1000))) / LOG(1 - (Parameters!$B$191/Parameters!$B$193)^2), 1)</f>
        <v>#NAME?</v>
      </c>
      <c r="FB33" s="22" t="e">
        <f ca="1">MIN(LOG(1 - Parameters!$B$192/(1+100*EXP(-Parameters!$B$194*'National cons per cap'!FB33/1000))) / LOG(1 - (Parameters!$B$191/Parameters!$B$193)^2), 1)</f>
        <v>#NAME?</v>
      </c>
      <c r="FC33" s="22" t="e">
        <f ca="1">MIN(LOG(1 - Parameters!$B$192/(1+100*EXP(-Parameters!$B$194*'National cons per cap'!FC33/1000))) / LOG(1 - (Parameters!$B$191/Parameters!$B$193)^2), 1)</f>
        <v>#NAME?</v>
      </c>
      <c r="FD33" s="22" t="e">
        <f ca="1">MIN(LOG(1 - Parameters!$B$192/(1+100*EXP(-Parameters!$B$194*'National cons per cap'!FD33/1000))) / LOG(1 - (Parameters!$B$191/Parameters!$B$193)^2), 1)</f>
        <v>#NAME?</v>
      </c>
      <c r="FE33" s="22" t="e">
        <f ca="1">MIN(LOG(1 - Parameters!$B$192/(1+100*EXP(-Parameters!$B$194*'National cons per cap'!FE33/1000))) / LOG(1 - (Parameters!$B$191/Parameters!$B$193)^2), 1)</f>
        <v>#NAME?</v>
      </c>
      <c r="FF33" s="22" t="e">
        <f ca="1">MIN(LOG(1 - Parameters!$B$192/(1+100*EXP(-Parameters!$B$194*'National cons per cap'!FF33/1000))) / LOG(1 - (Parameters!$B$191/Parameters!$B$193)^2), 1)</f>
        <v>#NAME?</v>
      </c>
      <c r="FG33" s="22" t="e">
        <f ca="1">MIN(LOG(1 - Parameters!$B$192/(1+100*EXP(-Parameters!$B$194*'National cons per cap'!FG33/1000))) / LOG(1 - (Parameters!$B$191/Parameters!$B$193)^2), 1)</f>
        <v>#NAME?</v>
      </c>
      <c r="FH33" s="22" t="e">
        <f ca="1">MIN(LOG(1 - Parameters!$B$192/(1+100*EXP(-Parameters!$B$194*'National cons per cap'!FH33/1000))) / LOG(1 - (Parameters!$B$191/Parameters!$B$193)^2), 1)</f>
        <v>#NAME?</v>
      </c>
      <c r="FI33" s="22" t="e">
        <f ca="1">MIN(LOG(1 - Parameters!$B$192/(1+100*EXP(-Parameters!$B$194*'National cons per cap'!FI33/1000))) / LOG(1 - (Parameters!$B$191/Parameters!$B$193)^2), 1)</f>
        <v>#NAME?</v>
      </c>
      <c r="FJ33" s="22" t="e">
        <f ca="1">MIN(LOG(1 - Parameters!$B$192/(1+100*EXP(-Parameters!$B$194*'National cons per cap'!FJ33/1000))) / LOG(1 - (Parameters!$B$191/Parameters!$B$193)^2), 1)</f>
        <v>#NAME?</v>
      </c>
      <c r="FK33" s="22" t="e">
        <f ca="1">MIN(LOG(1 - Parameters!$B$192/(1+100*EXP(-Parameters!$B$194*'National cons per cap'!FK33/1000))) / LOG(1 - (Parameters!$B$191/Parameters!$B$193)^2), 1)</f>
        <v>#NAME?</v>
      </c>
      <c r="FL33" s="22" t="e">
        <f ca="1">MIN(LOG(1 - Parameters!$B$192/(1+100*EXP(-Parameters!$B$194*'National cons per cap'!FL33/1000))) / LOG(1 - (Parameters!$B$191/Parameters!$B$193)^2), 1)</f>
        <v>#NAME?</v>
      </c>
      <c r="FM33" s="22" t="e">
        <f ca="1">MIN(LOG(1 - Parameters!$B$192/(1+100*EXP(-Parameters!$B$194*'National cons per cap'!FM33/1000))) / LOG(1 - (Parameters!$B$191/Parameters!$B$193)^2), 1)</f>
        <v>#NAME?</v>
      </c>
      <c r="FN33" s="22" t="e">
        <f ca="1">MIN(LOG(1 - Parameters!$B$192/(1+100*EXP(-Parameters!$B$194*'National cons per cap'!FN33/1000))) / LOG(1 - (Parameters!$B$191/Parameters!$B$193)^2), 1)</f>
        <v>#NAME?</v>
      </c>
      <c r="FO33" s="22" t="e">
        <f ca="1">MIN(LOG(1 - Parameters!$B$192/(1+100*EXP(-Parameters!$B$194*'National cons per cap'!FO33/1000))) / LOG(1 - (Parameters!$B$191/Parameters!$B$193)^2), 1)</f>
        <v>#NAME?</v>
      </c>
      <c r="FP33" s="22" t="e">
        <f ca="1">MIN(LOG(1 - Parameters!$B$192/(1+100*EXP(-Parameters!$B$194*'National cons per cap'!FP33/1000))) / LOG(1 - (Parameters!$B$191/Parameters!$B$193)^2), 1)</f>
        <v>#NAME?</v>
      </c>
      <c r="FQ33" s="22" t="e">
        <f ca="1">MIN(LOG(1 - Parameters!$B$192/(1+100*EXP(-Parameters!$B$194*'National cons per cap'!FQ33/1000))) / LOG(1 - (Parameters!$B$191/Parameters!$B$193)^2), 1)</f>
        <v>#NAME?</v>
      </c>
      <c r="FR33" s="22" t="e">
        <f ca="1">MIN(LOG(1 - Parameters!$B$192/(1+100*EXP(-Parameters!$B$194*'National cons per cap'!FR33/1000))) / LOG(1 - (Parameters!$B$191/Parameters!$B$193)^2), 1)</f>
        <v>#NAME?</v>
      </c>
      <c r="FS33" s="22" t="e">
        <f ca="1">MIN(LOG(1 - Parameters!$B$192/(1+100*EXP(-Parameters!$B$194*'National cons per cap'!FS33/1000))) / LOG(1 - (Parameters!$B$191/Parameters!$B$193)^2), 1)</f>
        <v>#NAME?</v>
      </c>
      <c r="FT33" s="22" t="e">
        <f ca="1">MIN(LOG(1 - Parameters!$B$192/(1+100*EXP(-Parameters!$B$194*'National cons per cap'!FT33/1000))) / LOG(1 - (Parameters!$B$191/Parameters!$B$193)^2), 1)</f>
        <v>#NAME?</v>
      </c>
      <c r="FU33" s="22" t="e">
        <f ca="1">MIN(LOG(1 - Parameters!$B$192/(1+100*EXP(-Parameters!$B$194*'National cons per cap'!FU33/1000))) / LOG(1 - (Parameters!$B$191/Parameters!$B$193)^2), 1)</f>
        <v>#NAME?</v>
      </c>
      <c r="FV33" s="22" t="e">
        <f ca="1">MIN(LOG(1 - Parameters!$B$192/(1+100*EXP(-Parameters!$B$194*'National cons per cap'!FV33/1000))) / LOG(1 - (Parameters!$B$191/Parameters!$B$193)^2), 1)</f>
        <v>#NAME?</v>
      </c>
      <c r="FW33" s="22" t="e">
        <f ca="1">MIN(LOG(1 - Parameters!$B$192/(1+100*EXP(-Parameters!$B$194*'National cons per cap'!FW33/1000))) / LOG(1 - (Parameters!$B$191/Parameters!$B$193)^2), 1)</f>
        <v>#NAME?</v>
      </c>
      <c r="FX33" s="22" t="e">
        <f ca="1">MIN(LOG(1 - Parameters!$B$192/(1+100*EXP(-Parameters!$B$194*'National cons per cap'!FX33/1000))) / LOG(1 - (Parameters!$B$191/Parameters!$B$193)^2), 1)</f>
        <v>#NAME?</v>
      </c>
      <c r="FY33" s="22" t="e">
        <f ca="1">MIN(LOG(1 - Parameters!$B$192/(1+100*EXP(-Parameters!$B$194*'National cons per cap'!FY33/1000))) / LOG(1 - (Parameters!$B$191/Parameters!$B$193)^2), 1)</f>
        <v>#NAME?</v>
      </c>
      <c r="FZ33" s="22" t="e">
        <f ca="1">MIN(LOG(1 - Parameters!$B$192/(1+100*EXP(-Parameters!$B$194*'National cons per cap'!FZ33/1000))) / LOG(1 - (Parameters!$B$191/Parameters!$B$193)^2), 1)</f>
        <v>#NAME?</v>
      </c>
      <c r="GA33" s="22" t="e">
        <f ca="1">MIN(LOG(1 - Parameters!$B$192/(1+100*EXP(-Parameters!$B$194*'National cons per cap'!GA33/1000))) / LOG(1 - (Parameters!$B$191/Parameters!$B$193)^2), 1)</f>
        <v>#NAME?</v>
      </c>
      <c r="GB33" s="22" t="e">
        <f ca="1">MIN(LOG(1 - Parameters!$B$192/(1+100*EXP(-Parameters!$B$194*'National cons per cap'!GB33/1000))) / LOG(1 - (Parameters!$B$191/Parameters!$B$193)^2), 1)</f>
        <v>#NAME?</v>
      </c>
      <c r="GC33" s="22" t="e">
        <f ca="1">MIN(LOG(1 - Parameters!$B$192/(1+100*EXP(-Parameters!$B$194*'National cons per cap'!GC33/1000))) / LOG(1 - (Parameters!$B$191/Parameters!$B$193)^2), 1)</f>
        <v>#NAME?</v>
      </c>
      <c r="GD33" s="22" t="e">
        <f ca="1">MIN(LOG(1 - Parameters!$B$192/(1+100*EXP(-Parameters!$B$194*'National cons per cap'!GD33/1000))) / LOG(1 - (Parameters!$B$191/Parameters!$B$193)^2), 1)</f>
        <v>#NAME?</v>
      </c>
      <c r="GE33" s="22" t="e">
        <f ca="1">MIN(LOG(1 - Parameters!$B$192/(1+100*EXP(-Parameters!$B$194*'National cons per cap'!GE33/1000))) / LOG(1 - (Parameters!$B$191/Parameters!$B$193)^2), 1)</f>
        <v>#NAME?</v>
      </c>
      <c r="GF33" s="22" t="e">
        <f ca="1">MIN(LOG(1 - Parameters!$B$192/(1+100*EXP(-Parameters!$B$194*'National cons per cap'!GF33/1000))) / LOG(1 - (Parameters!$B$191/Parameters!$B$193)^2), 1)</f>
        <v>#NAME?</v>
      </c>
      <c r="GG33" s="22" t="e">
        <f ca="1">MIN(LOG(1 - Parameters!$B$192/(1+100*EXP(-Parameters!$B$194*'National cons per cap'!GG33/1000))) / LOG(1 - (Parameters!$B$191/Parameters!$B$193)^2), 1)</f>
        <v>#NAME?</v>
      </c>
      <c r="GH33" s="22" t="e">
        <f ca="1">MIN(LOG(1 - Parameters!$B$192/(1+100*EXP(-Parameters!$B$194*'National cons per cap'!GH33/1000))) / LOG(1 - (Parameters!$B$191/Parameters!$B$193)^2), 1)</f>
        <v>#NAME?</v>
      </c>
      <c r="GI33" s="22" t="e">
        <f ca="1">MIN(LOG(1 - Parameters!$B$192/(1+100*EXP(-Parameters!$B$194*'National cons per cap'!GI33/1000))) / LOG(1 - (Parameters!$B$191/Parameters!$B$193)^2), 1)</f>
        <v>#NAME?</v>
      </c>
      <c r="GJ33" s="22" t="e">
        <f ca="1">MIN(LOG(1 - Parameters!$B$192/(1+100*EXP(-Parameters!$B$194*'National cons per cap'!GJ33/1000))) / LOG(1 - (Parameters!$B$191/Parameters!$B$193)^2), 1)</f>
        <v>#NAME?</v>
      </c>
      <c r="GK33" s="22" t="e">
        <f ca="1">MIN(LOG(1 - Parameters!$B$192/(1+100*EXP(-Parameters!$B$194*'National cons per cap'!GK33/1000))) / LOG(1 - (Parameters!$B$191/Parameters!$B$193)^2), 1)</f>
        <v>#NAME?</v>
      </c>
      <c r="GL33" s="22" t="e">
        <f ca="1">MIN(LOG(1 - Parameters!$B$192/(1+100*EXP(-Parameters!$B$194*'National cons per cap'!GL33/1000))) / LOG(1 - (Parameters!$B$191/Parameters!$B$193)^2), 1)</f>
        <v>#NAME?</v>
      </c>
      <c r="GM33" s="22" t="e">
        <f ca="1">MIN(LOG(1 - Parameters!$B$192/(1+100*EXP(-Parameters!$B$194*'National cons per cap'!GM33/1000))) / LOG(1 - (Parameters!$B$191/Parameters!$B$193)^2), 1)</f>
        <v>#NAME?</v>
      </c>
    </row>
    <row r="34" spans="1:195" x14ac:dyDescent="0.25">
      <c r="A34" s="15">
        <v>2042</v>
      </c>
      <c r="B34" s="22" t="e">
        <f ca="1">MIN(LOG(1 - Parameters!$B$192/(1+100*EXP(-Parameters!$B$194*'National cons per cap'!B34/1000))) / LOG(1 - (Parameters!$B$191/Parameters!$B$193)^2), 1)</f>
        <v>#NAME?</v>
      </c>
      <c r="C34" s="22" t="e">
        <f ca="1">MIN(LOG(1 - Parameters!$B$192/(1+100*EXP(-Parameters!$B$194*'National cons per cap'!C34/1000))) / LOG(1 - (Parameters!$B$191/Parameters!$B$193)^2), 1)</f>
        <v>#NAME?</v>
      </c>
      <c r="D34" s="22" t="e">
        <f ca="1">MIN(LOG(1 - Parameters!$B$192/(1+100*EXP(-Parameters!$B$194*'National cons per cap'!D34/1000))) / LOG(1 - (Parameters!$B$191/Parameters!$B$193)^2), 1)</f>
        <v>#NAME?</v>
      </c>
      <c r="E34" s="22" t="e">
        <f ca="1">MIN(LOG(1 - Parameters!$B$192/(1+100*EXP(-Parameters!$B$194*'National cons per cap'!E34/1000))) / LOG(1 - (Parameters!$B$191/Parameters!$B$193)^2), 1)</f>
        <v>#NAME?</v>
      </c>
      <c r="F34" s="22" t="e">
        <f ca="1">MIN(LOG(1 - Parameters!$B$192/(1+100*EXP(-Parameters!$B$194*'National cons per cap'!F34/1000))) / LOG(1 - (Parameters!$B$191/Parameters!$B$193)^2), 1)</f>
        <v>#NAME?</v>
      </c>
      <c r="G34" s="22" t="e">
        <f ca="1">MIN(LOG(1 - Parameters!$B$192/(1+100*EXP(-Parameters!$B$194*'National cons per cap'!G34/1000))) / LOG(1 - (Parameters!$B$191/Parameters!$B$193)^2), 1)</f>
        <v>#NAME?</v>
      </c>
      <c r="H34" s="22" t="e">
        <f ca="1">MIN(LOG(1 - Parameters!$B$192/(1+100*EXP(-Parameters!$B$194*'National cons per cap'!H34/1000))) / LOG(1 - (Parameters!$B$191/Parameters!$B$193)^2), 1)</f>
        <v>#NAME?</v>
      </c>
      <c r="I34" s="22" t="e">
        <f ca="1">MIN(LOG(1 - Parameters!$B$192/(1+100*EXP(-Parameters!$B$194*'National cons per cap'!I34/1000))) / LOG(1 - (Parameters!$B$191/Parameters!$B$193)^2), 1)</f>
        <v>#NAME?</v>
      </c>
      <c r="J34" s="22" t="e">
        <f ca="1">MIN(LOG(1 - Parameters!$B$192/(1+100*EXP(-Parameters!$B$194*'National cons per cap'!J34/1000))) / LOG(1 - (Parameters!$B$191/Parameters!$B$193)^2), 1)</f>
        <v>#NAME?</v>
      </c>
      <c r="K34" s="22" t="e">
        <f ca="1">MIN(LOG(1 - Parameters!$B$192/(1+100*EXP(-Parameters!$B$194*'National cons per cap'!K34/1000))) / LOG(1 - (Parameters!$B$191/Parameters!$B$193)^2), 1)</f>
        <v>#NAME?</v>
      </c>
      <c r="L34" s="22" t="e">
        <f ca="1">MIN(LOG(1 - Parameters!$B$192/(1+100*EXP(-Parameters!$B$194*'National cons per cap'!L34/1000))) / LOG(1 - (Parameters!$B$191/Parameters!$B$193)^2), 1)</f>
        <v>#NAME?</v>
      </c>
      <c r="M34" s="22" t="e">
        <f ca="1">MIN(LOG(1 - Parameters!$B$192/(1+100*EXP(-Parameters!$B$194*'National cons per cap'!M34/1000))) / LOG(1 - (Parameters!$B$191/Parameters!$B$193)^2), 1)</f>
        <v>#NAME?</v>
      </c>
      <c r="N34" s="22" t="e">
        <f ca="1">MIN(LOG(1 - Parameters!$B$192/(1+100*EXP(-Parameters!$B$194*'National cons per cap'!N34/1000))) / LOG(1 - (Parameters!$B$191/Parameters!$B$193)^2), 1)</f>
        <v>#NAME?</v>
      </c>
      <c r="O34" s="22" t="e">
        <f ca="1">MIN(LOG(1 - Parameters!$B$192/(1+100*EXP(-Parameters!$B$194*'National cons per cap'!O34/1000))) / LOG(1 - (Parameters!$B$191/Parameters!$B$193)^2), 1)</f>
        <v>#NAME?</v>
      </c>
      <c r="P34" s="22" t="e">
        <f ca="1">MIN(LOG(1 - Parameters!$B$192/(1+100*EXP(-Parameters!$B$194*'National cons per cap'!P34/1000))) / LOG(1 - (Parameters!$B$191/Parameters!$B$193)^2), 1)</f>
        <v>#NAME?</v>
      </c>
      <c r="Q34" s="22" t="e">
        <f ca="1">MIN(LOG(1 - Parameters!$B$192/(1+100*EXP(-Parameters!$B$194*'National cons per cap'!Q34/1000))) / LOG(1 - (Parameters!$B$191/Parameters!$B$193)^2), 1)</f>
        <v>#NAME?</v>
      </c>
      <c r="R34" s="22" t="e">
        <f ca="1">MIN(LOG(1 - Parameters!$B$192/(1+100*EXP(-Parameters!$B$194*'National cons per cap'!R34/1000))) / LOG(1 - (Parameters!$B$191/Parameters!$B$193)^2), 1)</f>
        <v>#NAME?</v>
      </c>
      <c r="S34" s="22" t="e">
        <f ca="1">MIN(LOG(1 - Parameters!$B$192/(1+100*EXP(-Parameters!$B$194*'National cons per cap'!S34/1000))) / LOG(1 - (Parameters!$B$191/Parameters!$B$193)^2), 1)</f>
        <v>#NAME?</v>
      </c>
      <c r="T34" s="22" t="e">
        <f ca="1">MIN(LOG(1 - Parameters!$B$192/(1+100*EXP(-Parameters!$B$194*'National cons per cap'!T34/1000))) / LOG(1 - (Parameters!$B$191/Parameters!$B$193)^2), 1)</f>
        <v>#NAME?</v>
      </c>
      <c r="U34" s="22" t="e">
        <f ca="1">MIN(LOG(1 - Parameters!$B$192/(1+100*EXP(-Parameters!$B$194*'National cons per cap'!U34/1000))) / LOG(1 - (Parameters!$B$191/Parameters!$B$193)^2), 1)</f>
        <v>#NAME?</v>
      </c>
      <c r="V34" s="22" t="e">
        <f ca="1">MIN(LOG(1 - Parameters!$B$192/(1+100*EXP(-Parameters!$B$194*'National cons per cap'!V34/1000))) / LOG(1 - (Parameters!$B$191/Parameters!$B$193)^2), 1)</f>
        <v>#NAME?</v>
      </c>
      <c r="W34" s="22" t="e">
        <f ca="1">MIN(LOG(1 - Parameters!$B$192/(1+100*EXP(-Parameters!$B$194*'National cons per cap'!W34/1000))) / LOG(1 - (Parameters!$B$191/Parameters!$B$193)^2), 1)</f>
        <v>#NAME?</v>
      </c>
      <c r="X34" s="22" t="e">
        <f ca="1">MIN(LOG(1 - Parameters!$B$192/(1+100*EXP(-Parameters!$B$194*'National cons per cap'!X34/1000))) / LOG(1 - (Parameters!$B$191/Parameters!$B$193)^2), 1)</f>
        <v>#NAME?</v>
      </c>
      <c r="Y34" s="22" t="e">
        <f ca="1">MIN(LOG(1 - Parameters!$B$192/(1+100*EXP(-Parameters!$B$194*'National cons per cap'!Y34/1000))) / LOG(1 - (Parameters!$B$191/Parameters!$B$193)^2), 1)</f>
        <v>#NAME?</v>
      </c>
      <c r="Z34" s="22" t="e">
        <f ca="1">MIN(LOG(1 - Parameters!$B$192/(1+100*EXP(-Parameters!$B$194*'National cons per cap'!Z34/1000))) / LOG(1 - (Parameters!$B$191/Parameters!$B$193)^2), 1)</f>
        <v>#NAME?</v>
      </c>
      <c r="AA34" s="22" t="e">
        <f ca="1">MIN(LOG(1 - Parameters!$B$192/(1+100*EXP(-Parameters!$B$194*'National cons per cap'!AA34/1000))) / LOG(1 - (Parameters!$B$191/Parameters!$B$193)^2), 1)</f>
        <v>#NAME?</v>
      </c>
      <c r="AB34" s="22" t="e">
        <f ca="1">MIN(LOG(1 - Parameters!$B$192/(1+100*EXP(-Parameters!$B$194*'National cons per cap'!AB34/1000))) / LOG(1 - (Parameters!$B$191/Parameters!$B$193)^2), 1)</f>
        <v>#NAME?</v>
      </c>
      <c r="AC34" s="22" t="e">
        <f ca="1">MIN(LOG(1 - Parameters!$B$192/(1+100*EXP(-Parameters!$B$194*'National cons per cap'!AC34/1000))) / LOG(1 - (Parameters!$B$191/Parameters!$B$193)^2), 1)</f>
        <v>#NAME?</v>
      </c>
      <c r="AD34" s="22" t="e">
        <f ca="1">MIN(LOG(1 - Parameters!$B$192/(1+100*EXP(-Parameters!$B$194*'National cons per cap'!AD34/1000))) / LOG(1 - (Parameters!$B$191/Parameters!$B$193)^2), 1)</f>
        <v>#NAME?</v>
      </c>
      <c r="AE34" s="22" t="e">
        <f ca="1">MIN(LOG(1 - Parameters!$B$192/(1+100*EXP(-Parameters!$B$194*'National cons per cap'!AE34/1000))) / LOG(1 - (Parameters!$B$191/Parameters!$B$193)^2), 1)</f>
        <v>#NAME?</v>
      </c>
      <c r="AF34" s="22" t="e">
        <f ca="1">MIN(LOG(1 - Parameters!$B$192/(1+100*EXP(-Parameters!$B$194*'National cons per cap'!AF34/1000))) / LOG(1 - (Parameters!$B$191/Parameters!$B$193)^2), 1)</f>
        <v>#NAME?</v>
      </c>
      <c r="AG34" s="22" t="e">
        <f ca="1">MIN(LOG(1 - Parameters!$B$192/(1+100*EXP(-Parameters!$B$194*'National cons per cap'!AG34/1000))) / LOG(1 - (Parameters!$B$191/Parameters!$B$193)^2), 1)</f>
        <v>#NAME?</v>
      </c>
      <c r="AH34" s="22" t="e">
        <f ca="1">MIN(LOG(1 - Parameters!$B$192/(1+100*EXP(-Parameters!$B$194*'National cons per cap'!AH34/1000))) / LOG(1 - (Parameters!$B$191/Parameters!$B$193)^2), 1)</f>
        <v>#NAME?</v>
      </c>
      <c r="AI34" s="22" t="e">
        <f ca="1">MIN(LOG(1 - Parameters!$B$192/(1+100*EXP(-Parameters!$B$194*'National cons per cap'!AI34/1000))) / LOG(1 - (Parameters!$B$191/Parameters!$B$193)^2), 1)</f>
        <v>#NAME?</v>
      </c>
      <c r="AJ34" s="22" t="e">
        <f ca="1">MIN(LOG(1 - Parameters!$B$192/(1+100*EXP(-Parameters!$B$194*'National cons per cap'!AJ34/1000))) / LOG(1 - (Parameters!$B$191/Parameters!$B$193)^2), 1)</f>
        <v>#NAME?</v>
      </c>
      <c r="AK34" s="22" t="e">
        <f ca="1">MIN(LOG(1 - Parameters!$B$192/(1+100*EXP(-Parameters!$B$194*'National cons per cap'!AK34/1000))) / LOG(1 - (Parameters!$B$191/Parameters!$B$193)^2), 1)</f>
        <v>#NAME?</v>
      </c>
      <c r="AL34" s="22" t="e">
        <f ca="1">MIN(LOG(1 - Parameters!$B$192/(1+100*EXP(-Parameters!$B$194*'National cons per cap'!AL34/1000))) / LOG(1 - (Parameters!$B$191/Parameters!$B$193)^2), 1)</f>
        <v>#NAME?</v>
      </c>
      <c r="AM34" s="22" t="e">
        <f ca="1">MIN(LOG(1 - Parameters!$B$192/(1+100*EXP(-Parameters!$B$194*'National cons per cap'!AM34/1000))) / LOG(1 - (Parameters!$B$191/Parameters!$B$193)^2), 1)</f>
        <v>#NAME?</v>
      </c>
      <c r="AN34" s="22" t="e">
        <f ca="1">MIN(LOG(1 - Parameters!$B$192/(1+100*EXP(-Parameters!$B$194*'National cons per cap'!AN34/1000))) / LOG(1 - (Parameters!$B$191/Parameters!$B$193)^2), 1)</f>
        <v>#NAME?</v>
      </c>
      <c r="AO34" s="22" t="e">
        <f ca="1">MIN(LOG(1 - Parameters!$B$192/(1+100*EXP(-Parameters!$B$194*'National cons per cap'!AO34/1000))) / LOG(1 - (Parameters!$B$191/Parameters!$B$193)^2), 1)</f>
        <v>#NAME?</v>
      </c>
      <c r="AP34" s="22" t="e">
        <f ca="1">MIN(LOG(1 - Parameters!$B$192/(1+100*EXP(-Parameters!$B$194*'National cons per cap'!AP34/1000))) / LOG(1 - (Parameters!$B$191/Parameters!$B$193)^2), 1)</f>
        <v>#NAME?</v>
      </c>
      <c r="AQ34" s="22" t="e">
        <f ca="1">MIN(LOG(1 - Parameters!$B$192/(1+100*EXP(-Parameters!$B$194*'National cons per cap'!AQ34/1000))) / LOG(1 - (Parameters!$B$191/Parameters!$B$193)^2), 1)</f>
        <v>#NAME?</v>
      </c>
      <c r="AR34" s="22" t="e">
        <f ca="1">MIN(LOG(1 - Parameters!$B$192/(1+100*EXP(-Parameters!$B$194*'National cons per cap'!AR34/1000))) / LOG(1 - (Parameters!$B$191/Parameters!$B$193)^2), 1)</f>
        <v>#NAME?</v>
      </c>
      <c r="AS34" s="22" t="e">
        <f ca="1">MIN(LOG(1 - Parameters!$B$192/(1+100*EXP(-Parameters!$B$194*'National cons per cap'!AS34/1000))) / LOG(1 - (Parameters!$B$191/Parameters!$B$193)^2), 1)</f>
        <v>#NAME?</v>
      </c>
      <c r="AT34" s="22" t="e">
        <f ca="1">MIN(LOG(1 - Parameters!$B$192/(1+100*EXP(-Parameters!$B$194*'National cons per cap'!AT34/1000))) / LOG(1 - (Parameters!$B$191/Parameters!$B$193)^2), 1)</f>
        <v>#NAME?</v>
      </c>
      <c r="AU34" s="22" t="e">
        <f ca="1">MIN(LOG(1 - Parameters!$B$192/(1+100*EXP(-Parameters!$B$194*'National cons per cap'!AU34/1000))) / LOG(1 - (Parameters!$B$191/Parameters!$B$193)^2), 1)</f>
        <v>#NAME?</v>
      </c>
      <c r="AV34" s="22" t="e">
        <f ca="1">MIN(LOG(1 - Parameters!$B$192/(1+100*EXP(-Parameters!$B$194*'National cons per cap'!AV34/1000))) / LOG(1 - (Parameters!$B$191/Parameters!$B$193)^2), 1)</f>
        <v>#NAME?</v>
      </c>
      <c r="AW34" s="22" t="e">
        <f ca="1">MIN(LOG(1 - Parameters!$B$192/(1+100*EXP(-Parameters!$B$194*'National cons per cap'!AW34/1000))) / LOG(1 - (Parameters!$B$191/Parameters!$B$193)^2), 1)</f>
        <v>#NAME?</v>
      </c>
      <c r="AX34" s="22" t="e">
        <f ca="1">MIN(LOG(1 - Parameters!$B$192/(1+100*EXP(-Parameters!$B$194*'National cons per cap'!AX34/1000))) / LOG(1 - (Parameters!$B$191/Parameters!$B$193)^2), 1)</f>
        <v>#NAME?</v>
      </c>
      <c r="AY34" s="22" t="e">
        <f ca="1">MIN(LOG(1 - Parameters!$B$192/(1+100*EXP(-Parameters!$B$194*'National cons per cap'!AY34/1000))) / LOG(1 - (Parameters!$B$191/Parameters!$B$193)^2), 1)</f>
        <v>#NAME?</v>
      </c>
      <c r="AZ34" s="22" t="e">
        <f ca="1">MIN(LOG(1 - Parameters!$B$192/(1+100*EXP(-Parameters!$B$194*'National cons per cap'!AZ34/1000))) / LOG(1 - (Parameters!$B$191/Parameters!$B$193)^2), 1)</f>
        <v>#NAME?</v>
      </c>
      <c r="BA34" s="22" t="e">
        <f ca="1">MIN(LOG(1 - Parameters!$B$192/(1+100*EXP(-Parameters!$B$194*'National cons per cap'!BA34/1000))) / LOG(1 - (Parameters!$B$191/Parameters!$B$193)^2), 1)</f>
        <v>#NAME?</v>
      </c>
      <c r="BB34" s="22" t="e">
        <f ca="1">MIN(LOG(1 - Parameters!$B$192/(1+100*EXP(-Parameters!$B$194*'National cons per cap'!BB34/1000))) / LOG(1 - (Parameters!$B$191/Parameters!$B$193)^2), 1)</f>
        <v>#NAME?</v>
      </c>
      <c r="BC34" s="22" t="e">
        <f ca="1">MIN(LOG(1 - Parameters!$B$192/(1+100*EXP(-Parameters!$B$194*'National cons per cap'!BC34/1000))) / LOG(1 - (Parameters!$B$191/Parameters!$B$193)^2), 1)</f>
        <v>#NAME?</v>
      </c>
      <c r="BD34" s="22" t="e">
        <f ca="1">MIN(LOG(1 - Parameters!$B$192/(1+100*EXP(-Parameters!$B$194*'National cons per cap'!BD34/1000))) / LOG(1 - (Parameters!$B$191/Parameters!$B$193)^2), 1)</f>
        <v>#NAME?</v>
      </c>
      <c r="BE34" s="22" t="e">
        <f ca="1">MIN(LOG(1 - Parameters!$B$192/(1+100*EXP(-Parameters!$B$194*'National cons per cap'!BE34/1000))) / LOG(1 - (Parameters!$B$191/Parameters!$B$193)^2), 1)</f>
        <v>#NAME?</v>
      </c>
      <c r="BF34" s="22" t="e">
        <f ca="1">MIN(LOG(1 - Parameters!$B$192/(1+100*EXP(-Parameters!$B$194*'National cons per cap'!BF34/1000))) / LOG(1 - (Parameters!$B$191/Parameters!$B$193)^2), 1)</f>
        <v>#NAME?</v>
      </c>
      <c r="BG34" s="22" t="e">
        <f ca="1">MIN(LOG(1 - Parameters!$B$192/(1+100*EXP(-Parameters!$B$194*'National cons per cap'!BG34/1000))) / LOG(1 - (Parameters!$B$191/Parameters!$B$193)^2), 1)</f>
        <v>#NAME?</v>
      </c>
      <c r="BH34" s="22" t="e">
        <f ca="1">MIN(LOG(1 - Parameters!$B$192/(1+100*EXP(-Parameters!$B$194*'National cons per cap'!BH34/1000))) / LOG(1 - (Parameters!$B$191/Parameters!$B$193)^2), 1)</f>
        <v>#NAME?</v>
      </c>
      <c r="BI34" s="22" t="e">
        <f ca="1">MIN(LOG(1 - Parameters!$B$192/(1+100*EXP(-Parameters!$B$194*'National cons per cap'!BI34/1000))) / LOG(1 - (Parameters!$B$191/Parameters!$B$193)^2), 1)</f>
        <v>#NAME?</v>
      </c>
      <c r="BJ34" s="22" t="e">
        <f ca="1">MIN(LOG(1 - Parameters!$B$192/(1+100*EXP(-Parameters!$B$194*'National cons per cap'!BJ34/1000))) / LOG(1 - (Parameters!$B$191/Parameters!$B$193)^2), 1)</f>
        <v>#NAME?</v>
      </c>
      <c r="BK34" s="22" t="e">
        <f ca="1">MIN(LOG(1 - Parameters!$B$192/(1+100*EXP(-Parameters!$B$194*'National cons per cap'!BK34/1000))) / LOG(1 - (Parameters!$B$191/Parameters!$B$193)^2), 1)</f>
        <v>#NAME?</v>
      </c>
      <c r="BL34" s="22" t="e">
        <f ca="1">MIN(LOG(1 - Parameters!$B$192/(1+100*EXP(-Parameters!$B$194*'National cons per cap'!BL34/1000))) / LOG(1 - (Parameters!$B$191/Parameters!$B$193)^2), 1)</f>
        <v>#NAME?</v>
      </c>
      <c r="BM34" s="22" t="e">
        <f ca="1">MIN(LOG(1 - Parameters!$B$192/(1+100*EXP(-Parameters!$B$194*'National cons per cap'!BM34/1000))) / LOG(1 - (Parameters!$B$191/Parameters!$B$193)^2), 1)</f>
        <v>#NAME?</v>
      </c>
      <c r="BN34" s="22" t="e">
        <f ca="1">MIN(LOG(1 - Parameters!$B$192/(1+100*EXP(-Parameters!$B$194*'National cons per cap'!BN34/1000))) / LOG(1 - (Parameters!$B$191/Parameters!$B$193)^2), 1)</f>
        <v>#NAME?</v>
      </c>
      <c r="BO34" s="22" t="e">
        <f ca="1">MIN(LOG(1 - Parameters!$B$192/(1+100*EXP(-Parameters!$B$194*'National cons per cap'!BO34/1000))) / LOG(1 - (Parameters!$B$191/Parameters!$B$193)^2), 1)</f>
        <v>#NAME?</v>
      </c>
      <c r="BP34" s="22" t="e">
        <f ca="1">MIN(LOG(1 - Parameters!$B$192/(1+100*EXP(-Parameters!$B$194*'National cons per cap'!BP34/1000))) / LOG(1 - (Parameters!$B$191/Parameters!$B$193)^2), 1)</f>
        <v>#NAME?</v>
      </c>
      <c r="BQ34" s="22" t="e">
        <f ca="1">MIN(LOG(1 - Parameters!$B$192/(1+100*EXP(-Parameters!$B$194*'National cons per cap'!BQ34/1000))) / LOG(1 - (Parameters!$B$191/Parameters!$B$193)^2), 1)</f>
        <v>#NAME?</v>
      </c>
      <c r="BR34" s="22" t="e">
        <f ca="1">MIN(LOG(1 - Parameters!$B$192/(1+100*EXP(-Parameters!$B$194*'National cons per cap'!BR34/1000))) / LOG(1 - (Parameters!$B$191/Parameters!$B$193)^2), 1)</f>
        <v>#NAME?</v>
      </c>
      <c r="BS34" s="22" t="e">
        <f ca="1">MIN(LOG(1 - Parameters!$B$192/(1+100*EXP(-Parameters!$B$194*'National cons per cap'!BS34/1000))) / LOG(1 - (Parameters!$B$191/Parameters!$B$193)^2), 1)</f>
        <v>#NAME?</v>
      </c>
      <c r="BT34" s="22" t="e">
        <f ca="1">MIN(LOG(1 - Parameters!$B$192/(1+100*EXP(-Parameters!$B$194*'National cons per cap'!BT34/1000))) / LOG(1 - (Parameters!$B$191/Parameters!$B$193)^2), 1)</f>
        <v>#NAME?</v>
      </c>
      <c r="BU34" s="22" t="e">
        <f ca="1">MIN(LOG(1 - Parameters!$B$192/(1+100*EXP(-Parameters!$B$194*'National cons per cap'!BU34/1000))) / LOG(1 - (Parameters!$B$191/Parameters!$B$193)^2), 1)</f>
        <v>#NAME?</v>
      </c>
      <c r="BV34" s="22" t="e">
        <f ca="1">MIN(LOG(1 - Parameters!$B$192/(1+100*EXP(-Parameters!$B$194*'National cons per cap'!BV34/1000))) / LOG(1 - (Parameters!$B$191/Parameters!$B$193)^2), 1)</f>
        <v>#NAME?</v>
      </c>
      <c r="BW34" s="22" t="e">
        <f ca="1">MIN(LOG(1 - Parameters!$B$192/(1+100*EXP(-Parameters!$B$194*'National cons per cap'!BW34/1000))) / LOG(1 - (Parameters!$B$191/Parameters!$B$193)^2), 1)</f>
        <v>#NAME?</v>
      </c>
      <c r="BX34" s="22" t="e">
        <f ca="1">MIN(LOG(1 - Parameters!$B$192/(1+100*EXP(-Parameters!$B$194*'National cons per cap'!BX34/1000))) / LOG(1 - (Parameters!$B$191/Parameters!$B$193)^2), 1)</f>
        <v>#NAME?</v>
      </c>
      <c r="BY34" s="22" t="e">
        <f ca="1">MIN(LOG(1 - Parameters!$B$192/(1+100*EXP(-Parameters!$B$194*'National cons per cap'!BY34/1000))) / LOG(1 - (Parameters!$B$191/Parameters!$B$193)^2), 1)</f>
        <v>#NAME?</v>
      </c>
      <c r="BZ34" s="22" t="e">
        <f ca="1">MIN(LOG(1 - Parameters!$B$192/(1+100*EXP(-Parameters!$B$194*'National cons per cap'!BZ34/1000))) / LOG(1 - (Parameters!$B$191/Parameters!$B$193)^2), 1)</f>
        <v>#NAME?</v>
      </c>
      <c r="CA34" s="22" t="e">
        <f ca="1">MIN(LOG(1 - Parameters!$B$192/(1+100*EXP(-Parameters!$B$194*'National cons per cap'!CA34/1000))) / LOG(1 - (Parameters!$B$191/Parameters!$B$193)^2), 1)</f>
        <v>#NAME?</v>
      </c>
      <c r="CB34" s="22" t="e">
        <f ca="1">MIN(LOG(1 - Parameters!$B$192/(1+100*EXP(-Parameters!$B$194*'National cons per cap'!CB34/1000))) / LOG(1 - (Parameters!$B$191/Parameters!$B$193)^2), 1)</f>
        <v>#NAME?</v>
      </c>
      <c r="CC34" s="22" t="e">
        <f ca="1">MIN(LOG(1 - Parameters!$B$192/(1+100*EXP(-Parameters!$B$194*'National cons per cap'!CC34/1000))) / LOG(1 - (Parameters!$B$191/Parameters!$B$193)^2), 1)</f>
        <v>#NAME?</v>
      </c>
      <c r="CD34" s="22" t="e">
        <f ca="1">MIN(LOG(1 - Parameters!$B$192/(1+100*EXP(-Parameters!$B$194*'National cons per cap'!CD34/1000))) / LOG(1 - (Parameters!$B$191/Parameters!$B$193)^2), 1)</f>
        <v>#NAME?</v>
      </c>
      <c r="CE34" s="22" t="e">
        <f ca="1">MIN(LOG(1 - Parameters!$B$192/(1+100*EXP(-Parameters!$B$194*'National cons per cap'!CE34/1000))) / LOG(1 - (Parameters!$B$191/Parameters!$B$193)^2), 1)</f>
        <v>#NAME?</v>
      </c>
      <c r="CF34" s="22" t="e">
        <f ca="1">MIN(LOG(1 - Parameters!$B$192/(1+100*EXP(-Parameters!$B$194*'National cons per cap'!CF34/1000))) / LOG(1 - (Parameters!$B$191/Parameters!$B$193)^2), 1)</f>
        <v>#NAME?</v>
      </c>
      <c r="CG34" s="22" t="e">
        <f ca="1">MIN(LOG(1 - Parameters!$B$192/(1+100*EXP(-Parameters!$B$194*'National cons per cap'!CG34/1000))) / LOG(1 - (Parameters!$B$191/Parameters!$B$193)^2), 1)</f>
        <v>#NAME?</v>
      </c>
      <c r="CH34" s="22" t="e">
        <f ca="1">MIN(LOG(1 - Parameters!$B$192/(1+100*EXP(-Parameters!$B$194*'National cons per cap'!CH34/1000))) / LOG(1 - (Parameters!$B$191/Parameters!$B$193)^2), 1)</f>
        <v>#NAME?</v>
      </c>
      <c r="CI34" s="22" t="e">
        <f ca="1">MIN(LOG(1 - Parameters!$B$192/(1+100*EXP(-Parameters!$B$194*'National cons per cap'!CI34/1000))) / LOG(1 - (Parameters!$B$191/Parameters!$B$193)^2), 1)</f>
        <v>#NAME?</v>
      </c>
      <c r="CJ34" s="22" t="e">
        <f ca="1">MIN(LOG(1 - Parameters!$B$192/(1+100*EXP(-Parameters!$B$194*'National cons per cap'!CJ34/1000))) / LOG(1 - (Parameters!$B$191/Parameters!$B$193)^2), 1)</f>
        <v>#NAME?</v>
      </c>
      <c r="CK34" s="22" t="e">
        <f ca="1">MIN(LOG(1 - Parameters!$B$192/(1+100*EXP(-Parameters!$B$194*'National cons per cap'!CK34/1000))) / LOG(1 - (Parameters!$B$191/Parameters!$B$193)^2), 1)</f>
        <v>#NAME?</v>
      </c>
      <c r="CL34" s="22" t="e">
        <f ca="1">MIN(LOG(1 - Parameters!$B$192/(1+100*EXP(-Parameters!$B$194*'National cons per cap'!CL34/1000))) / LOG(1 - (Parameters!$B$191/Parameters!$B$193)^2), 1)</f>
        <v>#NAME?</v>
      </c>
      <c r="CM34" s="22" t="e">
        <f ca="1">MIN(LOG(1 - Parameters!$B$192/(1+100*EXP(-Parameters!$B$194*'National cons per cap'!CM34/1000))) / LOG(1 - (Parameters!$B$191/Parameters!$B$193)^2), 1)</f>
        <v>#NAME?</v>
      </c>
      <c r="CN34" s="22" t="e">
        <f ca="1">MIN(LOG(1 - Parameters!$B$192/(1+100*EXP(-Parameters!$B$194*'National cons per cap'!CN34/1000))) / LOG(1 - (Parameters!$B$191/Parameters!$B$193)^2), 1)</f>
        <v>#NAME?</v>
      </c>
      <c r="CO34" s="22" t="e">
        <f ca="1">MIN(LOG(1 - Parameters!$B$192/(1+100*EXP(-Parameters!$B$194*'National cons per cap'!CO34/1000))) / LOG(1 - (Parameters!$B$191/Parameters!$B$193)^2), 1)</f>
        <v>#NAME?</v>
      </c>
      <c r="CP34" s="22" t="e">
        <f ca="1">MIN(LOG(1 - Parameters!$B$192/(1+100*EXP(-Parameters!$B$194*'National cons per cap'!CP34/1000))) / LOG(1 - (Parameters!$B$191/Parameters!$B$193)^2), 1)</f>
        <v>#NAME?</v>
      </c>
      <c r="CQ34" s="22" t="e">
        <f ca="1">MIN(LOG(1 - Parameters!$B$192/(1+100*EXP(-Parameters!$B$194*'National cons per cap'!CQ34/1000))) / LOG(1 - (Parameters!$B$191/Parameters!$B$193)^2), 1)</f>
        <v>#NAME?</v>
      </c>
      <c r="CR34" s="22" t="e">
        <f ca="1">MIN(LOG(1 - Parameters!$B$192/(1+100*EXP(-Parameters!$B$194*'National cons per cap'!CR34/1000))) / LOG(1 - (Parameters!$B$191/Parameters!$B$193)^2), 1)</f>
        <v>#NAME?</v>
      </c>
      <c r="CS34" s="22" t="e">
        <f ca="1">MIN(LOG(1 - Parameters!$B$192/(1+100*EXP(-Parameters!$B$194*'National cons per cap'!CS34/1000))) / LOG(1 - (Parameters!$B$191/Parameters!$B$193)^2), 1)</f>
        <v>#NAME?</v>
      </c>
      <c r="CT34" s="22" t="e">
        <f ca="1">MIN(LOG(1 - Parameters!$B$192/(1+100*EXP(-Parameters!$B$194*'National cons per cap'!CT34/1000))) / LOG(1 - (Parameters!$B$191/Parameters!$B$193)^2), 1)</f>
        <v>#NAME?</v>
      </c>
      <c r="CU34" s="22" t="e">
        <f ca="1">MIN(LOG(1 - Parameters!$B$192/(1+100*EXP(-Parameters!$B$194*'National cons per cap'!CU34/1000))) / LOG(1 - (Parameters!$B$191/Parameters!$B$193)^2), 1)</f>
        <v>#NAME?</v>
      </c>
      <c r="CV34" s="22" t="e">
        <f ca="1">MIN(LOG(1 - Parameters!$B$192/(1+100*EXP(-Parameters!$B$194*'National cons per cap'!CV34/1000))) / LOG(1 - (Parameters!$B$191/Parameters!$B$193)^2), 1)</f>
        <v>#NAME?</v>
      </c>
      <c r="CW34" s="22" t="e">
        <f ca="1">MIN(LOG(1 - Parameters!$B$192/(1+100*EXP(-Parameters!$B$194*'National cons per cap'!CW34/1000))) / LOG(1 - (Parameters!$B$191/Parameters!$B$193)^2), 1)</f>
        <v>#NAME?</v>
      </c>
      <c r="CX34" s="22" t="e">
        <f ca="1">MIN(LOG(1 - Parameters!$B$192/(1+100*EXP(-Parameters!$B$194*'National cons per cap'!CX34/1000))) / LOG(1 - (Parameters!$B$191/Parameters!$B$193)^2), 1)</f>
        <v>#NAME?</v>
      </c>
      <c r="CY34" s="22" t="e">
        <f ca="1">MIN(LOG(1 - Parameters!$B$192/(1+100*EXP(-Parameters!$B$194*'National cons per cap'!CY34/1000))) / LOG(1 - (Parameters!$B$191/Parameters!$B$193)^2), 1)</f>
        <v>#NAME?</v>
      </c>
      <c r="CZ34" s="22" t="e">
        <f ca="1">MIN(LOG(1 - Parameters!$B$192/(1+100*EXP(-Parameters!$B$194*'National cons per cap'!CZ34/1000))) / LOG(1 - (Parameters!$B$191/Parameters!$B$193)^2), 1)</f>
        <v>#NAME?</v>
      </c>
      <c r="DA34" s="22" t="e">
        <f ca="1">MIN(LOG(1 - Parameters!$B$192/(1+100*EXP(-Parameters!$B$194*'National cons per cap'!DA34/1000))) / LOG(1 - (Parameters!$B$191/Parameters!$B$193)^2), 1)</f>
        <v>#NAME?</v>
      </c>
      <c r="DB34" s="22" t="e">
        <f ca="1">MIN(LOG(1 - Parameters!$B$192/(1+100*EXP(-Parameters!$B$194*'National cons per cap'!DB34/1000))) / LOG(1 - (Parameters!$B$191/Parameters!$B$193)^2), 1)</f>
        <v>#NAME?</v>
      </c>
      <c r="DC34" s="22" t="e">
        <f ca="1">MIN(LOG(1 - Parameters!$B$192/(1+100*EXP(-Parameters!$B$194*'National cons per cap'!DC34/1000))) / LOG(1 - (Parameters!$B$191/Parameters!$B$193)^2), 1)</f>
        <v>#NAME?</v>
      </c>
      <c r="DD34" s="22" t="e">
        <f ca="1">MIN(LOG(1 - Parameters!$B$192/(1+100*EXP(-Parameters!$B$194*'National cons per cap'!DD34/1000))) / LOG(1 - (Parameters!$B$191/Parameters!$B$193)^2), 1)</f>
        <v>#NAME?</v>
      </c>
      <c r="DE34" s="22" t="e">
        <f ca="1">MIN(LOG(1 - Parameters!$B$192/(1+100*EXP(-Parameters!$B$194*'National cons per cap'!DE34/1000))) / LOG(1 - (Parameters!$B$191/Parameters!$B$193)^2), 1)</f>
        <v>#NAME?</v>
      </c>
      <c r="DF34" s="22" t="e">
        <f ca="1">MIN(LOG(1 - Parameters!$B$192/(1+100*EXP(-Parameters!$B$194*'National cons per cap'!DF34/1000))) / LOG(1 - (Parameters!$B$191/Parameters!$B$193)^2), 1)</f>
        <v>#NAME?</v>
      </c>
      <c r="DG34" s="22" t="e">
        <f ca="1">MIN(LOG(1 - Parameters!$B$192/(1+100*EXP(-Parameters!$B$194*'National cons per cap'!DG34/1000))) / LOG(1 - (Parameters!$B$191/Parameters!$B$193)^2), 1)</f>
        <v>#NAME?</v>
      </c>
      <c r="DH34" s="22" t="e">
        <f ca="1">MIN(LOG(1 - Parameters!$B$192/(1+100*EXP(-Parameters!$B$194*'National cons per cap'!DH34/1000))) / LOG(1 - (Parameters!$B$191/Parameters!$B$193)^2), 1)</f>
        <v>#NAME?</v>
      </c>
      <c r="DI34" s="22" t="e">
        <f ca="1">MIN(LOG(1 - Parameters!$B$192/(1+100*EXP(-Parameters!$B$194*'National cons per cap'!DI34/1000))) / LOG(1 - (Parameters!$B$191/Parameters!$B$193)^2), 1)</f>
        <v>#NAME?</v>
      </c>
      <c r="DJ34" s="22" t="e">
        <f ca="1">MIN(LOG(1 - Parameters!$B$192/(1+100*EXP(-Parameters!$B$194*'National cons per cap'!DJ34/1000))) / LOG(1 - (Parameters!$B$191/Parameters!$B$193)^2), 1)</f>
        <v>#NAME?</v>
      </c>
      <c r="DK34" s="22" t="e">
        <f ca="1">MIN(LOG(1 - Parameters!$B$192/(1+100*EXP(-Parameters!$B$194*'National cons per cap'!DK34/1000))) / LOG(1 - (Parameters!$B$191/Parameters!$B$193)^2), 1)</f>
        <v>#NAME?</v>
      </c>
      <c r="DL34" s="22" t="e">
        <f ca="1">MIN(LOG(1 - Parameters!$B$192/(1+100*EXP(-Parameters!$B$194*'National cons per cap'!DL34/1000))) / LOG(1 - (Parameters!$B$191/Parameters!$B$193)^2), 1)</f>
        <v>#NAME?</v>
      </c>
      <c r="DM34" s="22" t="e">
        <f ca="1">MIN(LOG(1 - Parameters!$B$192/(1+100*EXP(-Parameters!$B$194*'National cons per cap'!DM34/1000))) / LOG(1 - (Parameters!$B$191/Parameters!$B$193)^2), 1)</f>
        <v>#NAME?</v>
      </c>
      <c r="DN34" s="22" t="e">
        <f ca="1">MIN(LOG(1 - Parameters!$B$192/(1+100*EXP(-Parameters!$B$194*'National cons per cap'!DN34/1000))) / LOG(1 - (Parameters!$B$191/Parameters!$B$193)^2), 1)</f>
        <v>#NAME?</v>
      </c>
      <c r="DO34" s="22" t="e">
        <f ca="1">MIN(LOG(1 - Parameters!$B$192/(1+100*EXP(-Parameters!$B$194*'National cons per cap'!DO34/1000))) / LOG(1 - (Parameters!$B$191/Parameters!$B$193)^2), 1)</f>
        <v>#NAME?</v>
      </c>
      <c r="DP34" s="22" t="e">
        <f ca="1">MIN(LOG(1 - Parameters!$B$192/(1+100*EXP(-Parameters!$B$194*'National cons per cap'!DP34/1000))) / LOG(1 - (Parameters!$B$191/Parameters!$B$193)^2), 1)</f>
        <v>#NAME?</v>
      </c>
      <c r="DQ34" s="22" t="e">
        <f ca="1">MIN(LOG(1 - Parameters!$B$192/(1+100*EXP(-Parameters!$B$194*'National cons per cap'!DQ34/1000))) / LOG(1 - (Parameters!$B$191/Parameters!$B$193)^2), 1)</f>
        <v>#NAME?</v>
      </c>
      <c r="DR34" s="22" t="e">
        <f ca="1">MIN(LOG(1 - Parameters!$B$192/(1+100*EXP(-Parameters!$B$194*'National cons per cap'!DR34/1000))) / LOG(1 - (Parameters!$B$191/Parameters!$B$193)^2), 1)</f>
        <v>#NAME?</v>
      </c>
      <c r="DS34" s="22" t="e">
        <f ca="1">MIN(LOG(1 - Parameters!$B$192/(1+100*EXP(-Parameters!$B$194*'National cons per cap'!DS34/1000))) / LOG(1 - (Parameters!$B$191/Parameters!$B$193)^2), 1)</f>
        <v>#NAME?</v>
      </c>
      <c r="DT34" s="22" t="e">
        <f ca="1">MIN(LOG(1 - Parameters!$B$192/(1+100*EXP(-Parameters!$B$194*'National cons per cap'!DT34/1000))) / LOG(1 - (Parameters!$B$191/Parameters!$B$193)^2), 1)</f>
        <v>#NAME?</v>
      </c>
      <c r="DU34" s="22" t="e">
        <f ca="1">MIN(LOG(1 - Parameters!$B$192/(1+100*EXP(-Parameters!$B$194*'National cons per cap'!DU34/1000))) / LOG(1 - (Parameters!$B$191/Parameters!$B$193)^2), 1)</f>
        <v>#NAME?</v>
      </c>
      <c r="DV34" s="22" t="e">
        <f ca="1">MIN(LOG(1 - Parameters!$B$192/(1+100*EXP(-Parameters!$B$194*'National cons per cap'!DV34/1000))) / LOG(1 - (Parameters!$B$191/Parameters!$B$193)^2), 1)</f>
        <v>#NAME?</v>
      </c>
      <c r="DW34" s="22" t="e">
        <f ca="1">MIN(LOG(1 - Parameters!$B$192/(1+100*EXP(-Parameters!$B$194*'National cons per cap'!DW34/1000))) / LOG(1 - (Parameters!$B$191/Parameters!$B$193)^2), 1)</f>
        <v>#NAME?</v>
      </c>
      <c r="DX34" s="22" t="e">
        <f ca="1">MIN(LOG(1 - Parameters!$B$192/(1+100*EXP(-Parameters!$B$194*'National cons per cap'!DX34/1000))) / LOG(1 - (Parameters!$B$191/Parameters!$B$193)^2), 1)</f>
        <v>#NAME?</v>
      </c>
      <c r="DY34" s="22" t="e">
        <f ca="1">MIN(LOG(1 - Parameters!$B$192/(1+100*EXP(-Parameters!$B$194*'National cons per cap'!DY34/1000))) / LOG(1 - (Parameters!$B$191/Parameters!$B$193)^2), 1)</f>
        <v>#NAME?</v>
      </c>
      <c r="DZ34" s="22" t="e">
        <f ca="1">MIN(LOG(1 - Parameters!$B$192/(1+100*EXP(-Parameters!$B$194*'National cons per cap'!DZ34/1000))) / LOG(1 - (Parameters!$B$191/Parameters!$B$193)^2), 1)</f>
        <v>#NAME?</v>
      </c>
      <c r="EA34" s="22" t="e">
        <f ca="1">MIN(LOG(1 - Parameters!$B$192/(1+100*EXP(-Parameters!$B$194*'National cons per cap'!EA34/1000))) / LOG(1 - (Parameters!$B$191/Parameters!$B$193)^2), 1)</f>
        <v>#NAME?</v>
      </c>
      <c r="EB34" s="22" t="e">
        <f ca="1">MIN(LOG(1 - Parameters!$B$192/(1+100*EXP(-Parameters!$B$194*'National cons per cap'!EB34/1000))) / LOG(1 - (Parameters!$B$191/Parameters!$B$193)^2), 1)</f>
        <v>#NAME?</v>
      </c>
      <c r="EC34" s="22" t="e">
        <f ca="1">MIN(LOG(1 - Parameters!$B$192/(1+100*EXP(-Parameters!$B$194*'National cons per cap'!EC34/1000))) / LOG(1 - (Parameters!$B$191/Parameters!$B$193)^2), 1)</f>
        <v>#NAME?</v>
      </c>
      <c r="ED34" s="22" t="e">
        <f ca="1">MIN(LOG(1 - Parameters!$B$192/(1+100*EXP(-Parameters!$B$194*'National cons per cap'!ED34/1000))) / LOG(1 - (Parameters!$B$191/Parameters!$B$193)^2), 1)</f>
        <v>#NAME?</v>
      </c>
      <c r="EE34" s="22" t="e">
        <f ca="1">MIN(LOG(1 - Parameters!$B$192/(1+100*EXP(-Parameters!$B$194*'National cons per cap'!EE34/1000))) / LOG(1 - (Parameters!$B$191/Parameters!$B$193)^2), 1)</f>
        <v>#NAME?</v>
      </c>
      <c r="EF34" s="22" t="e">
        <f ca="1">MIN(LOG(1 - Parameters!$B$192/(1+100*EXP(-Parameters!$B$194*'National cons per cap'!EF34/1000))) / LOG(1 - (Parameters!$B$191/Parameters!$B$193)^2), 1)</f>
        <v>#NAME?</v>
      </c>
      <c r="EG34" s="22" t="e">
        <f ca="1">MIN(LOG(1 - Parameters!$B$192/(1+100*EXP(-Parameters!$B$194*'National cons per cap'!EG34/1000))) / LOG(1 - (Parameters!$B$191/Parameters!$B$193)^2), 1)</f>
        <v>#NAME?</v>
      </c>
      <c r="EH34" s="22" t="e">
        <f ca="1">MIN(LOG(1 - Parameters!$B$192/(1+100*EXP(-Parameters!$B$194*'National cons per cap'!EH34/1000))) / LOG(1 - (Parameters!$B$191/Parameters!$B$193)^2), 1)</f>
        <v>#NAME?</v>
      </c>
      <c r="EI34" s="22" t="e">
        <f ca="1">MIN(LOG(1 - Parameters!$B$192/(1+100*EXP(-Parameters!$B$194*'National cons per cap'!EI34/1000))) / LOG(1 - (Parameters!$B$191/Parameters!$B$193)^2), 1)</f>
        <v>#NAME?</v>
      </c>
      <c r="EJ34" s="22" t="e">
        <f ca="1">MIN(LOG(1 - Parameters!$B$192/(1+100*EXP(-Parameters!$B$194*'National cons per cap'!EJ34/1000))) / LOG(1 - (Parameters!$B$191/Parameters!$B$193)^2), 1)</f>
        <v>#NAME?</v>
      </c>
      <c r="EK34" s="22" t="e">
        <f ca="1">MIN(LOG(1 - Parameters!$B$192/(1+100*EXP(-Parameters!$B$194*'National cons per cap'!EK34/1000))) / LOG(1 - (Parameters!$B$191/Parameters!$B$193)^2), 1)</f>
        <v>#NAME?</v>
      </c>
      <c r="EL34" s="22" t="e">
        <f ca="1">MIN(LOG(1 - Parameters!$B$192/(1+100*EXP(-Parameters!$B$194*'National cons per cap'!EL34/1000))) / LOG(1 - (Parameters!$B$191/Parameters!$B$193)^2), 1)</f>
        <v>#NAME?</v>
      </c>
      <c r="EM34" s="22" t="e">
        <f ca="1">MIN(LOG(1 - Parameters!$B$192/(1+100*EXP(-Parameters!$B$194*'National cons per cap'!EM34/1000))) / LOG(1 - (Parameters!$B$191/Parameters!$B$193)^2), 1)</f>
        <v>#NAME?</v>
      </c>
      <c r="EN34" s="22" t="e">
        <f ca="1">MIN(LOG(1 - Parameters!$B$192/(1+100*EXP(-Parameters!$B$194*'National cons per cap'!EN34/1000))) / LOG(1 - (Parameters!$B$191/Parameters!$B$193)^2), 1)</f>
        <v>#NAME?</v>
      </c>
      <c r="EO34" s="22" t="e">
        <f ca="1">MIN(LOG(1 - Parameters!$B$192/(1+100*EXP(-Parameters!$B$194*'National cons per cap'!EO34/1000))) / LOG(1 - (Parameters!$B$191/Parameters!$B$193)^2), 1)</f>
        <v>#NAME?</v>
      </c>
      <c r="EP34" s="22" t="e">
        <f ca="1">MIN(LOG(1 - Parameters!$B$192/(1+100*EXP(-Parameters!$B$194*'National cons per cap'!EP34/1000))) / LOG(1 - (Parameters!$B$191/Parameters!$B$193)^2), 1)</f>
        <v>#NAME?</v>
      </c>
      <c r="EQ34" s="22" t="e">
        <f ca="1">MIN(LOG(1 - Parameters!$B$192/(1+100*EXP(-Parameters!$B$194*'National cons per cap'!EQ34/1000))) / LOG(1 - (Parameters!$B$191/Parameters!$B$193)^2), 1)</f>
        <v>#NAME?</v>
      </c>
      <c r="ER34" s="22" t="e">
        <f ca="1">MIN(LOG(1 - Parameters!$B$192/(1+100*EXP(-Parameters!$B$194*'National cons per cap'!ER34/1000))) / LOG(1 - (Parameters!$B$191/Parameters!$B$193)^2), 1)</f>
        <v>#NAME?</v>
      </c>
      <c r="ES34" s="22" t="e">
        <f ca="1">MIN(LOG(1 - Parameters!$B$192/(1+100*EXP(-Parameters!$B$194*'National cons per cap'!ES34/1000))) / LOG(1 - (Parameters!$B$191/Parameters!$B$193)^2), 1)</f>
        <v>#NAME?</v>
      </c>
      <c r="ET34" s="22" t="e">
        <f ca="1">MIN(LOG(1 - Parameters!$B$192/(1+100*EXP(-Parameters!$B$194*'National cons per cap'!ET34/1000))) / LOG(1 - (Parameters!$B$191/Parameters!$B$193)^2), 1)</f>
        <v>#NAME?</v>
      </c>
      <c r="EU34" s="22" t="e">
        <f ca="1">MIN(LOG(1 - Parameters!$B$192/(1+100*EXP(-Parameters!$B$194*'National cons per cap'!EU34/1000))) / LOG(1 - (Parameters!$B$191/Parameters!$B$193)^2), 1)</f>
        <v>#NAME?</v>
      </c>
      <c r="EV34" s="22" t="e">
        <f ca="1">MIN(LOG(1 - Parameters!$B$192/(1+100*EXP(-Parameters!$B$194*'National cons per cap'!EV34/1000))) / LOG(1 - (Parameters!$B$191/Parameters!$B$193)^2), 1)</f>
        <v>#NAME?</v>
      </c>
      <c r="EW34" s="22" t="e">
        <f ca="1">MIN(LOG(1 - Parameters!$B$192/(1+100*EXP(-Parameters!$B$194*'National cons per cap'!EW34/1000))) / LOG(1 - (Parameters!$B$191/Parameters!$B$193)^2), 1)</f>
        <v>#NAME?</v>
      </c>
      <c r="EX34" s="22" t="e">
        <f ca="1">MIN(LOG(1 - Parameters!$B$192/(1+100*EXP(-Parameters!$B$194*'National cons per cap'!EX34/1000))) / LOG(1 - (Parameters!$B$191/Parameters!$B$193)^2), 1)</f>
        <v>#NAME?</v>
      </c>
      <c r="EY34" s="22" t="e">
        <f ca="1">MIN(LOG(1 - Parameters!$B$192/(1+100*EXP(-Parameters!$B$194*'National cons per cap'!EY34/1000))) / LOG(1 - (Parameters!$B$191/Parameters!$B$193)^2), 1)</f>
        <v>#NAME?</v>
      </c>
      <c r="EZ34" s="22" t="e">
        <f ca="1">MIN(LOG(1 - Parameters!$B$192/(1+100*EXP(-Parameters!$B$194*'National cons per cap'!EZ34/1000))) / LOG(1 - (Parameters!$B$191/Parameters!$B$193)^2), 1)</f>
        <v>#NAME?</v>
      </c>
      <c r="FA34" s="22" t="e">
        <f ca="1">MIN(LOG(1 - Parameters!$B$192/(1+100*EXP(-Parameters!$B$194*'National cons per cap'!FA34/1000))) / LOG(1 - (Parameters!$B$191/Parameters!$B$193)^2), 1)</f>
        <v>#NAME?</v>
      </c>
      <c r="FB34" s="22" t="e">
        <f ca="1">MIN(LOG(1 - Parameters!$B$192/(1+100*EXP(-Parameters!$B$194*'National cons per cap'!FB34/1000))) / LOG(1 - (Parameters!$B$191/Parameters!$B$193)^2), 1)</f>
        <v>#NAME?</v>
      </c>
      <c r="FC34" s="22" t="e">
        <f ca="1">MIN(LOG(1 - Parameters!$B$192/(1+100*EXP(-Parameters!$B$194*'National cons per cap'!FC34/1000))) / LOG(1 - (Parameters!$B$191/Parameters!$B$193)^2), 1)</f>
        <v>#NAME?</v>
      </c>
      <c r="FD34" s="22" t="e">
        <f ca="1">MIN(LOG(1 - Parameters!$B$192/(1+100*EXP(-Parameters!$B$194*'National cons per cap'!FD34/1000))) / LOG(1 - (Parameters!$B$191/Parameters!$B$193)^2), 1)</f>
        <v>#NAME?</v>
      </c>
      <c r="FE34" s="22" t="e">
        <f ca="1">MIN(LOG(1 - Parameters!$B$192/(1+100*EXP(-Parameters!$B$194*'National cons per cap'!FE34/1000))) / LOG(1 - (Parameters!$B$191/Parameters!$B$193)^2), 1)</f>
        <v>#NAME?</v>
      </c>
      <c r="FF34" s="22" t="e">
        <f ca="1">MIN(LOG(1 - Parameters!$B$192/(1+100*EXP(-Parameters!$B$194*'National cons per cap'!FF34/1000))) / LOG(1 - (Parameters!$B$191/Parameters!$B$193)^2), 1)</f>
        <v>#NAME?</v>
      </c>
      <c r="FG34" s="22" t="e">
        <f ca="1">MIN(LOG(1 - Parameters!$B$192/(1+100*EXP(-Parameters!$B$194*'National cons per cap'!FG34/1000))) / LOG(1 - (Parameters!$B$191/Parameters!$B$193)^2), 1)</f>
        <v>#NAME?</v>
      </c>
      <c r="FH34" s="22" t="e">
        <f ca="1">MIN(LOG(1 - Parameters!$B$192/(1+100*EXP(-Parameters!$B$194*'National cons per cap'!FH34/1000))) / LOG(1 - (Parameters!$B$191/Parameters!$B$193)^2), 1)</f>
        <v>#NAME?</v>
      </c>
      <c r="FI34" s="22" t="e">
        <f ca="1">MIN(LOG(1 - Parameters!$B$192/(1+100*EXP(-Parameters!$B$194*'National cons per cap'!FI34/1000))) / LOG(1 - (Parameters!$B$191/Parameters!$B$193)^2), 1)</f>
        <v>#NAME?</v>
      </c>
      <c r="FJ34" s="22" t="e">
        <f ca="1">MIN(LOG(1 - Parameters!$B$192/(1+100*EXP(-Parameters!$B$194*'National cons per cap'!FJ34/1000))) / LOG(1 - (Parameters!$B$191/Parameters!$B$193)^2), 1)</f>
        <v>#NAME?</v>
      </c>
      <c r="FK34" s="22" t="e">
        <f ca="1">MIN(LOG(1 - Parameters!$B$192/(1+100*EXP(-Parameters!$B$194*'National cons per cap'!FK34/1000))) / LOG(1 - (Parameters!$B$191/Parameters!$B$193)^2), 1)</f>
        <v>#NAME?</v>
      </c>
      <c r="FL34" s="22" t="e">
        <f ca="1">MIN(LOG(1 - Parameters!$B$192/(1+100*EXP(-Parameters!$B$194*'National cons per cap'!FL34/1000))) / LOG(1 - (Parameters!$B$191/Parameters!$B$193)^2), 1)</f>
        <v>#NAME?</v>
      </c>
      <c r="FM34" s="22" t="e">
        <f ca="1">MIN(LOG(1 - Parameters!$B$192/(1+100*EXP(-Parameters!$B$194*'National cons per cap'!FM34/1000))) / LOG(1 - (Parameters!$B$191/Parameters!$B$193)^2), 1)</f>
        <v>#NAME?</v>
      </c>
      <c r="FN34" s="22" t="e">
        <f ca="1">MIN(LOG(1 - Parameters!$B$192/(1+100*EXP(-Parameters!$B$194*'National cons per cap'!FN34/1000))) / LOG(1 - (Parameters!$B$191/Parameters!$B$193)^2), 1)</f>
        <v>#NAME?</v>
      </c>
      <c r="FO34" s="22" t="e">
        <f ca="1">MIN(LOG(1 - Parameters!$B$192/(1+100*EXP(-Parameters!$B$194*'National cons per cap'!FO34/1000))) / LOG(1 - (Parameters!$B$191/Parameters!$B$193)^2), 1)</f>
        <v>#NAME?</v>
      </c>
      <c r="FP34" s="22" t="e">
        <f ca="1">MIN(LOG(1 - Parameters!$B$192/(1+100*EXP(-Parameters!$B$194*'National cons per cap'!FP34/1000))) / LOG(1 - (Parameters!$B$191/Parameters!$B$193)^2), 1)</f>
        <v>#NAME?</v>
      </c>
      <c r="FQ34" s="22" t="e">
        <f ca="1">MIN(LOG(1 - Parameters!$B$192/(1+100*EXP(-Parameters!$B$194*'National cons per cap'!FQ34/1000))) / LOG(1 - (Parameters!$B$191/Parameters!$B$193)^2), 1)</f>
        <v>#NAME?</v>
      </c>
      <c r="FR34" s="22" t="e">
        <f ca="1">MIN(LOG(1 - Parameters!$B$192/(1+100*EXP(-Parameters!$B$194*'National cons per cap'!FR34/1000))) / LOG(1 - (Parameters!$B$191/Parameters!$B$193)^2), 1)</f>
        <v>#NAME?</v>
      </c>
      <c r="FS34" s="22" t="e">
        <f ca="1">MIN(LOG(1 - Parameters!$B$192/(1+100*EXP(-Parameters!$B$194*'National cons per cap'!FS34/1000))) / LOG(1 - (Parameters!$B$191/Parameters!$B$193)^2), 1)</f>
        <v>#NAME?</v>
      </c>
      <c r="FT34" s="22" t="e">
        <f ca="1">MIN(LOG(1 - Parameters!$B$192/(1+100*EXP(-Parameters!$B$194*'National cons per cap'!FT34/1000))) / LOG(1 - (Parameters!$B$191/Parameters!$B$193)^2), 1)</f>
        <v>#NAME?</v>
      </c>
      <c r="FU34" s="22" t="e">
        <f ca="1">MIN(LOG(1 - Parameters!$B$192/(1+100*EXP(-Parameters!$B$194*'National cons per cap'!FU34/1000))) / LOG(1 - (Parameters!$B$191/Parameters!$B$193)^2), 1)</f>
        <v>#NAME?</v>
      </c>
      <c r="FV34" s="22" t="e">
        <f ca="1">MIN(LOG(1 - Parameters!$B$192/(1+100*EXP(-Parameters!$B$194*'National cons per cap'!FV34/1000))) / LOG(1 - (Parameters!$B$191/Parameters!$B$193)^2), 1)</f>
        <v>#NAME?</v>
      </c>
      <c r="FW34" s="22" t="e">
        <f ca="1">MIN(LOG(1 - Parameters!$B$192/(1+100*EXP(-Parameters!$B$194*'National cons per cap'!FW34/1000))) / LOG(1 - (Parameters!$B$191/Parameters!$B$193)^2), 1)</f>
        <v>#NAME?</v>
      </c>
      <c r="FX34" s="22" t="e">
        <f ca="1">MIN(LOG(1 - Parameters!$B$192/(1+100*EXP(-Parameters!$B$194*'National cons per cap'!FX34/1000))) / LOG(1 - (Parameters!$B$191/Parameters!$B$193)^2), 1)</f>
        <v>#NAME?</v>
      </c>
      <c r="FY34" s="22" t="e">
        <f ca="1">MIN(LOG(1 - Parameters!$B$192/(1+100*EXP(-Parameters!$B$194*'National cons per cap'!FY34/1000))) / LOG(1 - (Parameters!$B$191/Parameters!$B$193)^2), 1)</f>
        <v>#NAME?</v>
      </c>
      <c r="FZ34" s="22" t="e">
        <f ca="1">MIN(LOG(1 - Parameters!$B$192/(1+100*EXP(-Parameters!$B$194*'National cons per cap'!FZ34/1000))) / LOG(1 - (Parameters!$B$191/Parameters!$B$193)^2), 1)</f>
        <v>#NAME?</v>
      </c>
      <c r="GA34" s="22" t="e">
        <f ca="1">MIN(LOG(1 - Parameters!$B$192/(1+100*EXP(-Parameters!$B$194*'National cons per cap'!GA34/1000))) / LOG(1 - (Parameters!$B$191/Parameters!$B$193)^2), 1)</f>
        <v>#NAME?</v>
      </c>
      <c r="GB34" s="22" t="e">
        <f ca="1">MIN(LOG(1 - Parameters!$B$192/(1+100*EXP(-Parameters!$B$194*'National cons per cap'!GB34/1000))) / LOG(1 - (Parameters!$B$191/Parameters!$B$193)^2), 1)</f>
        <v>#NAME?</v>
      </c>
      <c r="GC34" s="22" t="e">
        <f ca="1">MIN(LOG(1 - Parameters!$B$192/(1+100*EXP(-Parameters!$B$194*'National cons per cap'!GC34/1000))) / LOG(1 - (Parameters!$B$191/Parameters!$B$193)^2), 1)</f>
        <v>#NAME?</v>
      </c>
      <c r="GD34" s="22" t="e">
        <f ca="1">MIN(LOG(1 - Parameters!$B$192/(1+100*EXP(-Parameters!$B$194*'National cons per cap'!GD34/1000))) / LOG(1 - (Parameters!$B$191/Parameters!$B$193)^2), 1)</f>
        <v>#NAME?</v>
      </c>
      <c r="GE34" s="22" t="e">
        <f ca="1">MIN(LOG(1 - Parameters!$B$192/(1+100*EXP(-Parameters!$B$194*'National cons per cap'!GE34/1000))) / LOG(1 - (Parameters!$B$191/Parameters!$B$193)^2), 1)</f>
        <v>#NAME?</v>
      </c>
      <c r="GF34" s="22" t="e">
        <f ca="1">MIN(LOG(1 - Parameters!$B$192/(1+100*EXP(-Parameters!$B$194*'National cons per cap'!GF34/1000))) / LOG(1 - (Parameters!$B$191/Parameters!$B$193)^2), 1)</f>
        <v>#NAME?</v>
      </c>
      <c r="GG34" s="22" t="e">
        <f ca="1">MIN(LOG(1 - Parameters!$B$192/(1+100*EXP(-Parameters!$B$194*'National cons per cap'!GG34/1000))) / LOG(1 - (Parameters!$B$191/Parameters!$B$193)^2), 1)</f>
        <v>#NAME?</v>
      </c>
      <c r="GH34" s="22" t="e">
        <f ca="1">MIN(LOG(1 - Parameters!$B$192/(1+100*EXP(-Parameters!$B$194*'National cons per cap'!GH34/1000))) / LOG(1 - (Parameters!$B$191/Parameters!$B$193)^2), 1)</f>
        <v>#NAME?</v>
      </c>
      <c r="GI34" s="22" t="e">
        <f ca="1">MIN(LOG(1 - Parameters!$B$192/(1+100*EXP(-Parameters!$B$194*'National cons per cap'!GI34/1000))) / LOG(1 - (Parameters!$B$191/Parameters!$B$193)^2), 1)</f>
        <v>#NAME?</v>
      </c>
      <c r="GJ34" s="22" t="e">
        <f ca="1">MIN(LOG(1 - Parameters!$B$192/(1+100*EXP(-Parameters!$B$194*'National cons per cap'!GJ34/1000))) / LOG(1 - (Parameters!$B$191/Parameters!$B$193)^2), 1)</f>
        <v>#NAME?</v>
      </c>
      <c r="GK34" s="22" t="e">
        <f ca="1">MIN(LOG(1 - Parameters!$B$192/(1+100*EXP(-Parameters!$B$194*'National cons per cap'!GK34/1000))) / LOG(1 - (Parameters!$B$191/Parameters!$B$193)^2), 1)</f>
        <v>#NAME?</v>
      </c>
      <c r="GL34" s="22" t="e">
        <f ca="1">MIN(LOG(1 - Parameters!$B$192/(1+100*EXP(-Parameters!$B$194*'National cons per cap'!GL34/1000))) / LOG(1 - (Parameters!$B$191/Parameters!$B$193)^2), 1)</f>
        <v>#NAME?</v>
      </c>
      <c r="GM34" s="22" t="e">
        <f ca="1">MIN(LOG(1 - Parameters!$B$192/(1+100*EXP(-Parameters!$B$194*'National cons per cap'!GM34/1000))) / LOG(1 - (Parameters!$B$191/Parameters!$B$193)^2), 1)</f>
        <v>#NAME?</v>
      </c>
    </row>
    <row r="35" spans="1:195" x14ac:dyDescent="0.25">
      <c r="A35" s="15">
        <v>2043</v>
      </c>
      <c r="B35" s="22" t="e">
        <f ca="1">MIN(LOG(1 - Parameters!$B$192/(1+100*EXP(-Parameters!$B$194*'National cons per cap'!B35/1000))) / LOG(1 - (Parameters!$B$191/Parameters!$B$193)^2), 1)</f>
        <v>#NAME?</v>
      </c>
      <c r="C35" s="22" t="e">
        <f ca="1">MIN(LOG(1 - Parameters!$B$192/(1+100*EXP(-Parameters!$B$194*'National cons per cap'!C35/1000))) / LOG(1 - (Parameters!$B$191/Parameters!$B$193)^2), 1)</f>
        <v>#NAME?</v>
      </c>
      <c r="D35" s="22" t="e">
        <f ca="1">MIN(LOG(1 - Parameters!$B$192/(1+100*EXP(-Parameters!$B$194*'National cons per cap'!D35/1000))) / LOG(1 - (Parameters!$B$191/Parameters!$B$193)^2), 1)</f>
        <v>#NAME?</v>
      </c>
      <c r="E35" s="22" t="e">
        <f ca="1">MIN(LOG(1 - Parameters!$B$192/(1+100*EXP(-Parameters!$B$194*'National cons per cap'!E35/1000))) / LOG(1 - (Parameters!$B$191/Parameters!$B$193)^2), 1)</f>
        <v>#NAME?</v>
      </c>
      <c r="F35" s="22" t="e">
        <f ca="1">MIN(LOG(1 - Parameters!$B$192/(1+100*EXP(-Parameters!$B$194*'National cons per cap'!F35/1000))) / LOG(1 - (Parameters!$B$191/Parameters!$B$193)^2), 1)</f>
        <v>#NAME?</v>
      </c>
      <c r="G35" s="22" t="e">
        <f ca="1">MIN(LOG(1 - Parameters!$B$192/(1+100*EXP(-Parameters!$B$194*'National cons per cap'!G35/1000))) / LOG(1 - (Parameters!$B$191/Parameters!$B$193)^2), 1)</f>
        <v>#NAME?</v>
      </c>
      <c r="H35" s="22" t="e">
        <f ca="1">MIN(LOG(1 - Parameters!$B$192/(1+100*EXP(-Parameters!$B$194*'National cons per cap'!H35/1000))) / LOG(1 - (Parameters!$B$191/Parameters!$B$193)^2), 1)</f>
        <v>#NAME?</v>
      </c>
      <c r="I35" s="22" t="e">
        <f ca="1">MIN(LOG(1 - Parameters!$B$192/(1+100*EXP(-Parameters!$B$194*'National cons per cap'!I35/1000))) / LOG(1 - (Parameters!$B$191/Parameters!$B$193)^2), 1)</f>
        <v>#NAME?</v>
      </c>
      <c r="J35" s="22" t="e">
        <f ca="1">MIN(LOG(1 - Parameters!$B$192/(1+100*EXP(-Parameters!$B$194*'National cons per cap'!J35/1000))) / LOG(1 - (Parameters!$B$191/Parameters!$B$193)^2), 1)</f>
        <v>#NAME?</v>
      </c>
      <c r="K35" s="22" t="e">
        <f ca="1">MIN(LOG(1 - Parameters!$B$192/(1+100*EXP(-Parameters!$B$194*'National cons per cap'!K35/1000))) / LOG(1 - (Parameters!$B$191/Parameters!$B$193)^2), 1)</f>
        <v>#NAME?</v>
      </c>
      <c r="L35" s="22" t="e">
        <f ca="1">MIN(LOG(1 - Parameters!$B$192/(1+100*EXP(-Parameters!$B$194*'National cons per cap'!L35/1000))) / LOG(1 - (Parameters!$B$191/Parameters!$B$193)^2), 1)</f>
        <v>#NAME?</v>
      </c>
      <c r="M35" s="22" t="e">
        <f ca="1">MIN(LOG(1 - Parameters!$B$192/(1+100*EXP(-Parameters!$B$194*'National cons per cap'!M35/1000))) / LOG(1 - (Parameters!$B$191/Parameters!$B$193)^2), 1)</f>
        <v>#NAME?</v>
      </c>
      <c r="N35" s="22" t="e">
        <f ca="1">MIN(LOG(1 - Parameters!$B$192/(1+100*EXP(-Parameters!$B$194*'National cons per cap'!N35/1000))) / LOG(1 - (Parameters!$B$191/Parameters!$B$193)^2), 1)</f>
        <v>#NAME?</v>
      </c>
      <c r="O35" s="22" t="e">
        <f ca="1">MIN(LOG(1 - Parameters!$B$192/(1+100*EXP(-Parameters!$B$194*'National cons per cap'!O35/1000))) / LOG(1 - (Parameters!$B$191/Parameters!$B$193)^2), 1)</f>
        <v>#NAME?</v>
      </c>
      <c r="P35" s="22" t="e">
        <f ca="1">MIN(LOG(1 - Parameters!$B$192/(1+100*EXP(-Parameters!$B$194*'National cons per cap'!P35/1000))) / LOG(1 - (Parameters!$B$191/Parameters!$B$193)^2), 1)</f>
        <v>#NAME?</v>
      </c>
      <c r="Q35" s="22" t="e">
        <f ca="1">MIN(LOG(1 - Parameters!$B$192/(1+100*EXP(-Parameters!$B$194*'National cons per cap'!Q35/1000))) / LOG(1 - (Parameters!$B$191/Parameters!$B$193)^2), 1)</f>
        <v>#NAME?</v>
      </c>
      <c r="R35" s="22" t="e">
        <f ca="1">MIN(LOG(1 - Parameters!$B$192/(1+100*EXP(-Parameters!$B$194*'National cons per cap'!R35/1000))) / LOG(1 - (Parameters!$B$191/Parameters!$B$193)^2), 1)</f>
        <v>#NAME?</v>
      </c>
      <c r="S35" s="22" t="e">
        <f ca="1">MIN(LOG(1 - Parameters!$B$192/(1+100*EXP(-Parameters!$B$194*'National cons per cap'!S35/1000))) / LOG(1 - (Parameters!$B$191/Parameters!$B$193)^2), 1)</f>
        <v>#NAME?</v>
      </c>
      <c r="T35" s="22" t="e">
        <f ca="1">MIN(LOG(1 - Parameters!$B$192/(1+100*EXP(-Parameters!$B$194*'National cons per cap'!T35/1000))) / LOG(1 - (Parameters!$B$191/Parameters!$B$193)^2), 1)</f>
        <v>#NAME?</v>
      </c>
      <c r="U35" s="22" t="e">
        <f ca="1">MIN(LOG(1 - Parameters!$B$192/(1+100*EXP(-Parameters!$B$194*'National cons per cap'!U35/1000))) / LOG(1 - (Parameters!$B$191/Parameters!$B$193)^2), 1)</f>
        <v>#NAME?</v>
      </c>
      <c r="V35" s="22" t="e">
        <f ca="1">MIN(LOG(1 - Parameters!$B$192/(1+100*EXP(-Parameters!$B$194*'National cons per cap'!V35/1000))) / LOG(1 - (Parameters!$B$191/Parameters!$B$193)^2), 1)</f>
        <v>#NAME?</v>
      </c>
      <c r="W35" s="22" t="e">
        <f ca="1">MIN(LOG(1 - Parameters!$B$192/(1+100*EXP(-Parameters!$B$194*'National cons per cap'!W35/1000))) / LOG(1 - (Parameters!$B$191/Parameters!$B$193)^2), 1)</f>
        <v>#NAME?</v>
      </c>
      <c r="X35" s="22" t="e">
        <f ca="1">MIN(LOG(1 - Parameters!$B$192/(1+100*EXP(-Parameters!$B$194*'National cons per cap'!X35/1000))) / LOG(1 - (Parameters!$B$191/Parameters!$B$193)^2), 1)</f>
        <v>#NAME?</v>
      </c>
      <c r="Y35" s="22" t="e">
        <f ca="1">MIN(LOG(1 - Parameters!$B$192/(1+100*EXP(-Parameters!$B$194*'National cons per cap'!Y35/1000))) / LOG(1 - (Parameters!$B$191/Parameters!$B$193)^2), 1)</f>
        <v>#NAME?</v>
      </c>
      <c r="Z35" s="22" t="e">
        <f ca="1">MIN(LOG(1 - Parameters!$B$192/(1+100*EXP(-Parameters!$B$194*'National cons per cap'!Z35/1000))) / LOG(1 - (Parameters!$B$191/Parameters!$B$193)^2), 1)</f>
        <v>#NAME?</v>
      </c>
      <c r="AA35" s="22" t="e">
        <f ca="1">MIN(LOG(1 - Parameters!$B$192/(1+100*EXP(-Parameters!$B$194*'National cons per cap'!AA35/1000))) / LOG(1 - (Parameters!$B$191/Parameters!$B$193)^2), 1)</f>
        <v>#NAME?</v>
      </c>
      <c r="AB35" s="22" t="e">
        <f ca="1">MIN(LOG(1 - Parameters!$B$192/(1+100*EXP(-Parameters!$B$194*'National cons per cap'!AB35/1000))) / LOG(1 - (Parameters!$B$191/Parameters!$B$193)^2), 1)</f>
        <v>#NAME?</v>
      </c>
      <c r="AC35" s="22" t="e">
        <f ca="1">MIN(LOG(1 - Parameters!$B$192/(1+100*EXP(-Parameters!$B$194*'National cons per cap'!AC35/1000))) / LOG(1 - (Parameters!$B$191/Parameters!$B$193)^2), 1)</f>
        <v>#NAME?</v>
      </c>
      <c r="AD35" s="22" t="e">
        <f ca="1">MIN(LOG(1 - Parameters!$B$192/(1+100*EXP(-Parameters!$B$194*'National cons per cap'!AD35/1000))) / LOG(1 - (Parameters!$B$191/Parameters!$B$193)^2), 1)</f>
        <v>#NAME?</v>
      </c>
      <c r="AE35" s="22" t="e">
        <f ca="1">MIN(LOG(1 - Parameters!$B$192/(1+100*EXP(-Parameters!$B$194*'National cons per cap'!AE35/1000))) / LOG(1 - (Parameters!$B$191/Parameters!$B$193)^2), 1)</f>
        <v>#NAME?</v>
      </c>
      <c r="AF35" s="22" t="e">
        <f ca="1">MIN(LOG(1 - Parameters!$B$192/(1+100*EXP(-Parameters!$B$194*'National cons per cap'!AF35/1000))) / LOG(1 - (Parameters!$B$191/Parameters!$B$193)^2), 1)</f>
        <v>#NAME?</v>
      </c>
      <c r="AG35" s="22" t="e">
        <f ca="1">MIN(LOG(1 - Parameters!$B$192/(1+100*EXP(-Parameters!$B$194*'National cons per cap'!AG35/1000))) / LOG(1 - (Parameters!$B$191/Parameters!$B$193)^2), 1)</f>
        <v>#NAME?</v>
      </c>
      <c r="AH35" s="22" t="e">
        <f ca="1">MIN(LOG(1 - Parameters!$B$192/(1+100*EXP(-Parameters!$B$194*'National cons per cap'!AH35/1000))) / LOG(1 - (Parameters!$B$191/Parameters!$B$193)^2), 1)</f>
        <v>#NAME?</v>
      </c>
      <c r="AI35" s="22" t="e">
        <f ca="1">MIN(LOG(1 - Parameters!$B$192/(1+100*EXP(-Parameters!$B$194*'National cons per cap'!AI35/1000))) / LOG(1 - (Parameters!$B$191/Parameters!$B$193)^2), 1)</f>
        <v>#NAME?</v>
      </c>
      <c r="AJ35" s="22" t="e">
        <f ca="1">MIN(LOG(1 - Parameters!$B$192/(1+100*EXP(-Parameters!$B$194*'National cons per cap'!AJ35/1000))) / LOG(1 - (Parameters!$B$191/Parameters!$B$193)^2), 1)</f>
        <v>#NAME?</v>
      </c>
      <c r="AK35" s="22" t="e">
        <f ca="1">MIN(LOG(1 - Parameters!$B$192/(1+100*EXP(-Parameters!$B$194*'National cons per cap'!AK35/1000))) / LOG(1 - (Parameters!$B$191/Parameters!$B$193)^2), 1)</f>
        <v>#NAME?</v>
      </c>
      <c r="AL35" s="22" t="e">
        <f ca="1">MIN(LOG(1 - Parameters!$B$192/(1+100*EXP(-Parameters!$B$194*'National cons per cap'!AL35/1000))) / LOG(1 - (Parameters!$B$191/Parameters!$B$193)^2), 1)</f>
        <v>#NAME?</v>
      </c>
      <c r="AM35" s="22" t="e">
        <f ca="1">MIN(LOG(1 - Parameters!$B$192/(1+100*EXP(-Parameters!$B$194*'National cons per cap'!AM35/1000))) / LOG(1 - (Parameters!$B$191/Parameters!$B$193)^2), 1)</f>
        <v>#NAME?</v>
      </c>
      <c r="AN35" s="22" t="e">
        <f ca="1">MIN(LOG(1 - Parameters!$B$192/(1+100*EXP(-Parameters!$B$194*'National cons per cap'!AN35/1000))) / LOG(1 - (Parameters!$B$191/Parameters!$B$193)^2), 1)</f>
        <v>#NAME?</v>
      </c>
      <c r="AO35" s="22" t="e">
        <f ca="1">MIN(LOG(1 - Parameters!$B$192/(1+100*EXP(-Parameters!$B$194*'National cons per cap'!AO35/1000))) / LOG(1 - (Parameters!$B$191/Parameters!$B$193)^2), 1)</f>
        <v>#NAME?</v>
      </c>
      <c r="AP35" s="22" t="e">
        <f ca="1">MIN(LOG(1 - Parameters!$B$192/(1+100*EXP(-Parameters!$B$194*'National cons per cap'!AP35/1000))) / LOG(1 - (Parameters!$B$191/Parameters!$B$193)^2), 1)</f>
        <v>#NAME?</v>
      </c>
      <c r="AQ35" s="22" t="e">
        <f ca="1">MIN(LOG(1 - Parameters!$B$192/(1+100*EXP(-Parameters!$B$194*'National cons per cap'!AQ35/1000))) / LOG(1 - (Parameters!$B$191/Parameters!$B$193)^2), 1)</f>
        <v>#NAME?</v>
      </c>
      <c r="AR35" s="22" t="e">
        <f ca="1">MIN(LOG(1 - Parameters!$B$192/(1+100*EXP(-Parameters!$B$194*'National cons per cap'!AR35/1000))) / LOG(1 - (Parameters!$B$191/Parameters!$B$193)^2), 1)</f>
        <v>#NAME?</v>
      </c>
      <c r="AS35" s="22" t="e">
        <f ca="1">MIN(LOG(1 - Parameters!$B$192/(1+100*EXP(-Parameters!$B$194*'National cons per cap'!AS35/1000))) / LOG(1 - (Parameters!$B$191/Parameters!$B$193)^2), 1)</f>
        <v>#NAME?</v>
      </c>
      <c r="AT35" s="22" t="e">
        <f ca="1">MIN(LOG(1 - Parameters!$B$192/(1+100*EXP(-Parameters!$B$194*'National cons per cap'!AT35/1000))) / LOG(1 - (Parameters!$B$191/Parameters!$B$193)^2), 1)</f>
        <v>#NAME?</v>
      </c>
      <c r="AU35" s="22" t="e">
        <f ca="1">MIN(LOG(1 - Parameters!$B$192/(1+100*EXP(-Parameters!$B$194*'National cons per cap'!AU35/1000))) / LOG(1 - (Parameters!$B$191/Parameters!$B$193)^2), 1)</f>
        <v>#NAME?</v>
      </c>
      <c r="AV35" s="22" t="e">
        <f ca="1">MIN(LOG(1 - Parameters!$B$192/(1+100*EXP(-Parameters!$B$194*'National cons per cap'!AV35/1000))) / LOG(1 - (Parameters!$B$191/Parameters!$B$193)^2), 1)</f>
        <v>#NAME?</v>
      </c>
      <c r="AW35" s="22" t="e">
        <f ca="1">MIN(LOG(1 - Parameters!$B$192/(1+100*EXP(-Parameters!$B$194*'National cons per cap'!AW35/1000))) / LOG(1 - (Parameters!$B$191/Parameters!$B$193)^2), 1)</f>
        <v>#NAME?</v>
      </c>
      <c r="AX35" s="22" t="e">
        <f ca="1">MIN(LOG(1 - Parameters!$B$192/(1+100*EXP(-Parameters!$B$194*'National cons per cap'!AX35/1000))) / LOG(1 - (Parameters!$B$191/Parameters!$B$193)^2), 1)</f>
        <v>#NAME?</v>
      </c>
      <c r="AY35" s="22" t="e">
        <f ca="1">MIN(LOG(1 - Parameters!$B$192/(1+100*EXP(-Parameters!$B$194*'National cons per cap'!AY35/1000))) / LOG(1 - (Parameters!$B$191/Parameters!$B$193)^2), 1)</f>
        <v>#NAME?</v>
      </c>
      <c r="AZ35" s="22" t="e">
        <f ca="1">MIN(LOG(1 - Parameters!$B$192/(1+100*EXP(-Parameters!$B$194*'National cons per cap'!AZ35/1000))) / LOG(1 - (Parameters!$B$191/Parameters!$B$193)^2), 1)</f>
        <v>#NAME?</v>
      </c>
      <c r="BA35" s="22" t="e">
        <f ca="1">MIN(LOG(1 - Parameters!$B$192/(1+100*EXP(-Parameters!$B$194*'National cons per cap'!BA35/1000))) / LOG(1 - (Parameters!$B$191/Parameters!$B$193)^2), 1)</f>
        <v>#NAME?</v>
      </c>
      <c r="BB35" s="22" t="e">
        <f ca="1">MIN(LOG(1 - Parameters!$B$192/(1+100*EXP(-Parameters!$B$194*'National cons per cap'!BB35/1000))) / LOG(1 - (Parameters!$B$191/Parameters!$B$193)^2), 1)</f>
        <v>#NAME?</v>
      </c>
      <c r="BC35" s="22" t="e">
        <f ca="1">MIN(LOG(1 - Parameters!$B$192/(1+100*EXP(-Parameters!$B$194*'National cons per cap'!BC35/1000))) / LOG(1 - (Parameters!$B$191/Parameters!$B$193)^2), 1)</f>
        <v>#NAME?</v>
      </c>
      <c r="BD35" s="22" t="e">
        <f ca="1">MIN(LOG(1 - Parameters!$B$192/(1+100*EXP(-Parameters!$B$194*'National cons per cap'!BD35/1000))) / LOG(1 - (Parameters!$B$191/Parameters!$B$193)^2), 1)</f>
        <v>#NAME?</v>
      </c>
      <c r="BE35" s="22" t="e">
        <f ca="1">MIN(LOG(1 - Parameters!$B$192/(1+100*EXP(-Parameters!$B$194*'National cons per cap'!BE35/1000))) / LOG(1 - (Parameters!$B$191/Parameters!$B$193)^2), 1)</f>
        <v>#NAME?</v>
      </c>
      <c r="BF35" s="22" t="e">
        <f ca="1">MIN(LOG(1 - Parameters!$B$192/(1+100*EXP(-Parameters!$B$194*'National cons per cap'!BF35/1000))) / LOG(1 - (Parameters!$B$191/Parameters!$B$193)^2), 1)</f>
        <v>#NAME?</v>
      </c>
      <c r="BG35" s="22" t="e">
        <f ca="1">MIN(LOG(1 - Parameters!$B$192/(1+100*EXP(-Parameters!$B$194*'National cons per cap'!BG35/1000))) / LOG(1 - (Parameters!$B$191/Parameters!$B$193)^2), 1)</f>
        <v>#NAME?</v>
      </c>
      <c r="BH35" s="22" t="e">
        <f ca="1">MIN(LOG(1 - Parameters!$B$192/(1+100*EXP(-Parameters!$B$194*'National cons per cap'!BH35/1000))) / LOG(1 - (Parameters!$B$191/Parameters!$B$193)^2), 1)</f>
        <v>#NAME?</v>
      </c>
      <c r="BI35" s="22" t="e">
        <f ca="1">MIN(LOG(1 - Parameters!$B$192/(1+100*EXP(-Parameters!$B$194*'National cons per cap'!BI35/1000))) / LOG(1 - (Parameters!$B$191/Parameters!$B$193)^2), 1)</f>
        <v>#NAME?</v>
      </c>
      <c r="BJ35" s="22" t="e">
        <f ca="1">MIN(LOG(1 - Parameters!$B$192/(1+100*EXP(-Parameters!$B$194*'National cons per cap'!BJ35/1000))) / LOG(1 - (Parameters!$B$191/Parameters!$B$193)^2), 1)</f>
        <v>#NAME?</v>
      </c>
      <c r="BK35" s="22" t="e">
        <f ca="1">MIN(LOG(1 - Parameters!$B$192/(1+100*EXP(-Parameters!$B$194*'National cons per cap'!BK35/1000))) / LOG(1 - (Parameters!$B$191/Parameters!$B$193)^2), 1)</f>
        <v>#NAME?</v>
      </c>
      <c r="BL35" s="22" t="e">
        <f ca="1">MIN(LOG(1 - Parameters!$B$192/(1+100*EXP(-Parameters!$B$194*'National cons per cap'!BL35/1000))) / LOG(1 - (Parameters!$B$191/Parameters!$B$193)^2), 1)</f>
        <v>#NAME?</v>
      </c>
      <c r="BM35" s="22" t="e">
        <f ca="1">MIN(LOG(1 - Parameters!$B$192/(1+100*EXP(-Parameters!$B$194*'National cons per cap'!BM35/1000))) / LOG(1 - (Parameters!$B$191/Parameters!$B$193)^2), 1)</f>
        <v>#NAME?</v>
      </c>
      <c r="BN35" s="22" t="e">
        <f ca="1">MIN(LOG(1 - Parameters!$B$192/(1+100*EXP(-Parameters!$B$194*'National cons per cap'!BN35/1000))) / LOG(1 - (Parameters!$B$191/Parameters!$B$193)^2), 1)</f>
        <v>#NAME?</v>
      </c>
      <c r="BO35" s="22" t="e">
        <f ca="1">MIN(LOG(1 - Parameters!$B$192/(1+100*EXP(-Parameters!$B$194*'National cons per cap'!BO35/1000))) / LOG(1 - (Parameters!$B$191/Parameters!$B$193)^2), 1)</f>
        <v>#NAME?</v>
      </c>
      <c r="BP35" s="22" t="e">
        <f ca="1">MIN(LOG(1 - Parameters!$B$192/(1+100*EXP(-Parameters!$B$194*'National cons per cap'!BP35/1000))) / LOG(1 - (Parameters!$B$191/Parameters!$B$193)^2), 1)</f>
        <v>#NAME?</v>
      </c>
      <c r="BQ35" s="22" t="e">
        <f ca="1">MIN(LOG(1 - Parameters!$B$192/(1+100*EXP(-Parameters!$B$194*'National cons per cap'!BQ35/1000))) / LOG(1 - (Parameters!$B$191/Parameters!$B$193)^2), 1)</f>
        <v>#NAME?</v>
      </c>
      <c r="BR35" s="22" t="e">
        <f ca="1">MIN(LOG(1 - Parameters!$B$192/(1+100*EXP(-Parameters!$B$194*'National cons per cap'!BR35/1000))) / LOG(1 - (Parameters!$B$191/Parameters!$B$193)^2), 1)</f>
        <v>#NAME?</v>
      </c>
      <c r="BS35" s="22" t="e">
        <f ca="1">MIN(LOG(1 - Parameters!$B$192/(1+100*EXP(-Parameters!$B$194*'National cons per cap'!BS35/1000))) / LOG(1 - (Parameters!$B$191/Parameters!$B$193)^2), 1)</f>
        <v>#NAME?</v>
      </c>
      <c r="BT35" s="22" t="e">
        <f ca="1">MIN(LOG(1 - Parameters!$B$192/(1+100*EXP(-Parameters!$B$194*'National cons per cap'!BT35/1000))) / LOG(1 - (Parameters!$B$191/Parameters!$B$193)^2), 1)</f>
        <v>#NAME?</v>
      </c>
      <c r="BU35" s="22" t="e">
        <f ca="1">MIN(LOG(1 - Parameters!$B$192/(1+100*EXP(-Parameters!$B$194*'National cons per cap'!BU35/1000))) / LOG(1 - (Parameters!$B$191/Parameters!$B$193)^2), 1)</f>
        <v>#NAME?</v>
      </c>
      <c r="BV35" s="22" t="e">
        <f ca="1">MIN(LOG(1 - Parameters!$B$192/(1+100*EXP(-Parameters!$B$194*'National cons per cap'!BV35/1000))) / LOG(1 - (Parameters!$B$191/Parameters!$B$193)^2), 1)</f>
        <v>#NAME?</v>
      </c>
      <c r="BW35" s="22" t="e">
        <f ca="1">MIN(LOG(1 - Parameters!$B$192/(1+100*EXP(-Parameters!$B$194*'National cons per cap'!BW35/1000))) / LOG(1 - (Parameters!$B$191/Parameters!$B$193)^2), 1)</f>
        <v>#NAME?</v>
      </c>
      <c r="BX35" s="22" t="e">
        <f ca="1">MIN(LOG(1 - Parameters!$B$192/(1+100*EXP(-Parameters!$B$194*'National cons per cap'!BX35/1000))) / LOG(1 - (Parameters!$B$191/Parameters!$B$193)^2), 1)</f>
        <v>#NAME?</v>
      </c>
      <c r="BY35" s="22" t="e">
        <f ca="1">MIN(LOG(1 - Parameters!$B$192/(1+100*EXP(-Parameters!$B$194*'National cons per cap'!BY35/1000))) / LOG(1 - (Parameters!$B$191/Parameters!$B$193)^2), 1)</f>
        <v>#NAME?</v>
      </c>
      <c r="BZ35" s="22" t="e">
        <f ca="1">MIN(LOG(1 - Parameters!$B$192/(1+100*EXP(-Parameters!$B$194*'National cons per cap'!BZ35/1000))) / LOG(1 - (Parameters!$B$191/Parameters!$B$193)^2), 1)</f>
        <v>#NAME?</v>
      </c>
      <c r="CA35" s="22" t="e">
        <f ca="1">MIN(LOG(1 - Parameters!$B$192/(1+100*EXP(-Parameters!$B$194*'National cons per cap'!CA35/1000))) / LOG(1 - (Parameters!$B$191/Parameters!$B$193)^2), 1)</f>
        <v>#NAME?</v>
      </c>
      <c r="CB35" s="22" t="e">
        <f ca="1">MIN(LOG(1 - Parameters!$B$192/(1+100*EXP(-Parameters!$B$194*'National cons per cap'!CB35/1000))) / LOG(1 - (Parameters!$B$191/Parameters!$B$193)^2), 1)</f>
        <v>#NAME?</v>
      </c>
      <c r="CC35" s="22" t="e">
        <f ca="1">MIN(LOG(1 - Parameters!$B$192/(1+100*EXP(-Parameters!$B$194*'National cons per cap'!CC35/1000))) / LOG(1 - (Parameters!$B$191/Parameters!$B$193)^2), 1)</f>
        <v>#NAME?</v>
      </c>
      <c r="CD35" s="22" t="e">
        <f ca="1">MIN(LOG(1 - Parameters!$B$192/(1+100*EXP(-Parameters!$B$194*'National cons per cap'!CD35/1000))) / LOG(1 - (Parameters!$B$191/Parameters!$B$193)^2), 1)</f>
        <v>#NAME?</v>
      </c>
      <c r="CE35" s="22" t="e">
        <f ca="1">MIN(LOG(1 - Parameters!$B$192/(1+100*EXP(-Parameters!$B$194*'National cons per cap'!CE35/1000))) / LOG(1 - (Parameters!$B$191/Parameters!$B$193)^2), 1)</f>
        <v>#NAME?</v>
      </c>
      <c r="CF35" s="22" t="e">
        <f ca="1">MIN(LOG(1 - Parameters!$B$192/(1+100*EXP(-Parameters!$B$194*'National cons per cap'!CF35/1000))) / LOG(1 - (Parameters!$B$191/Parameters!$B$193)^2), 1)</f>
        <v>#NAME?</v>
      </c>
      <c r="CG35" s="22" t="e">
        <f ca="1">MIN(LOG(1 - Parameters!$B$192/(1+100*EXP(-Parameters!$B$194*'National cons per cap'!CG35/1000))) / LOG(1 - (Parameters!$B$191/Parameters!$B$193)^2), 1)</f>
        <v>#NAME?</v>
      </c>
      <c r="CH35" s="22" t="e">
        <f ca="1">MIN(LOG(1 - Parameters!$B$192/(1+100*EXP(-Parameters!$B$194*'National cons per cap'!CH35/1000))) / LOG(1 - (Parameters!$B$191/Parameters!$B$193)^2), 1)</f>
        <v>#NAME?</v>
      </c>
      <c r="CI35" s="22" t="e">
        <f ca="1">MIN(LOG(1 - Parameters!$B$192/(1+100*EXP(-Parameters!$B$194*'National cons per cap'!CI35/1000))) / LOG(1 - (Parameters!$B$191/Parameters!$B$193)^2), 1)</f>
        <v>#NAME?</v>
      </c>
      <c r="CJ35" s="22" t="e">
        <f ca="1">MIN(LOG(1 - Parameters!$B$192/(1+100*EXP(-Parameters!$B$194*'National cons per cap'!CJ35/1000))) / LOG(1 - (Parameters!$B$191/Parameters!$B$193)^2), 1)</f>
        <v>#NAME?</v>
      </c>
      <c r="CK35" s="22" t="e">
        <f ca="1">MIN(LOG(1 - Parameters!$B$192/(1+100*EXP(-Parameters!$B$194*'National cons per cap'!CK35/1000))) / LOG(1 - (Parameters!$B$191/Parameters!$B$193)^2), 1)</f>
        <v>#NAME?</v>
      </c>
      <c r="CL35" s="22" t="e">
        <f ca="1">MIN(LOG(1 - Parameters!$B$192/(1+100*EXP(-Parameters!$B$194*'National cons per cap'!CL35/1000))) / LOG(1 - (Parameters!$B$191/Parameters!$B$193)^2), 1)</f>
        <v>#NAME?</v>
      </c>
      <c r="CM35" s="22" t="e">
        <f ca="1">MIN(LOG(1 - Parameters!$B$192/(1+100*EXP(-Parameters!$B$194*'National cons per cap'!CM35/1000))) / LOG(1 - (Parameters!$B$191/Parameters!$B$193)^2), 1)</f>
        <v>#NAME?</v>
      </c>
      <c r="CN35" s="22" t="e">
        <f ca="1">MIN(LOG(1 - Parameters!$B$192/(1+100*EXP(-Parameters!$B$194*'National cons per cap'!CN35/1000))) / LOG(1 - (Parameters!$B$191/Parameters!$B$193)^2), 1)</f>
        <v>#NAME?</v>
      </c>
      <c r="CO35" s="22" t="e">
        <f ca="1">MIN(LOG(1 - Parameters!$B$192/(1+100*EXP(-Parameters!$B$194*'National cons per cap'!CO35/1000))) / LOG(1 - (Parameters!$B$191/Parameters!$B$193)^2), 1)</f>
        <v>#NAME?</v>
      </c>
      <c r="CP35" s="22" t="e">
        <f ca="1">MIN(LOG(1 - Parameters!$B$192/(1+100*EXP(-Parameters!$B$194*'National cons per cap'!CP35/1000))) / LOG(1 - (Parameters!$B$191/Parameters!$B$193)^2), 1)</f>
        <v>#NAME?</v>
      </c>
      <c r="CQ35" s="22" t="e">
        <f ca="1">MIN(LOG(1 - Parameters!$B$192/(1+100*EXP(-Parameters!$B$194*'National cons per cap'!CQ35/1000))) / LOG(1 - (Parameters!$B$191/Parameters!$B$193)^2), 1)</f>
        <v>#NAME?</v>
      </c>
      <c r="CR35" s="22" t="e">
        <f ca="1">MIN(LOG(1 - Parameters!$B$192/(1+100*EXP(-Parameters!$B$194*'National cons per cap'!CR35/1000))) / LOG(1 - (Parameters!$B$191/Parameters!$B$193)^2), 1)</f>
        <v>#NAME?</v>
      </c>
      <c r="CS35" s="22" t="e">
        <f ca="1">MIN(LOG(1 - Parameters!$B$192/(1+100*EXP(-Parameters!$B$194*'National cons per cap'!CS35/1000))) / LOG(1 - (Parameters!$B$191/Parameters!$B$193)^2), 1)</f>
        <v>#NAME?</v>
      </c>
      <c r="CT35" s="22" t="e">
        <f ca="1">MIN(LOG(1 - Parameters!$B$192/(1+100*EXP(-Parameters!$B$194*'National cons per cap'!CT35/1000))) / LOG(1 - (Parameters!$B$191/Parameters!$B$193)^2), 1)</f>
        <v>#NAME?</v>
      </c>
      <c r="CU35" s="22" t="e">
        <f ca="1">MIN(LOG(1 - Parameters!$B$192/(1+100*EXP(-Parameters!$B$194*'National cons per cap'!CU35/1000))) / LOG(1 - (Parameters!$B$191/Parameters!$B$193)^2), 1)</f>
        <v>#NAME?</v>
      </c>
      <c r="CV35" s="22" t="e">
        <f ca="1">MIN(LOG(1 - Parameters!$B$192/(1+100*EXP(-Parameters!$B$194*'National cons per cap'!CV35/1000))) / LOG(1 - (Parameters!$B$191/Parameters!$B$193)^2), 1)</f>
        <v>#NAME?</v>
      </c>
      <c r="CW35" s="22" t="e">
        <f ca="1">MIN(LOG(1 - Parameters!$B$192/(1+100*EXP(-Parameters!$B$194*'National cons per cap'!CW35/1000))) / LOG(1 - (Parameters!$B$191/Parameters!$B$193)^2), 1)</f>
        <v>#NAME?</v>
      </c>
      <c r="CX35" s="22" t="e">
        <f ca="1">MIN(LOG(1 - Parameters!$B$192/(1+100*EXP(-Parameters!$B$194*'National cons per cap'!CX35/1000))) / LOG(1 - (Parameters!$B$191/Parameters!$B$193)^2), 1)</f>
        <v>#NAME?</v>
      </c>
      <c r="CY35" s="22" t="e">
        <f ca="1">MIN(LOG(1 - Parameters!$B$192/(1+100*EXP(-Parameters!$B$194*'National cons per cap'!CY35/1000))) / LOG(1 - (Parameters!$B$191/Parameters!$B$193)^2), 1)</f>
        <v>#NAME?</v>
      </c>
      <c r="CZ35" s="22" t="e">
        <f ca="1">MIN(LOG(1 - Parameters!$B$192/(1+100*EXP(-Parameters!$B$194*'National cons per cap'!CZ35/1000))) / LOG(1 - (Parameters!$B$191/Parameters!$B$193)^2), 1)</f>
        <v>#NAME?</v>
      </c>
      <c r="DA35" s="22" t="e">
        <f ca="1">MIN(LOG(1 - Parameters!$B$192/(1+100*EXP(-Parameters!$B$194*'National cons per cap'!DA35/1000))) / LOG(1 - (Parameters!$B$191/Parameters!$B$193)^2), 1)</f>
        <v>#NAME?</v>
      </c>
      <c r="DB35" s="22" t="e">
        <f ca="1">MIN(LOG(1 - Parameters!$B$192/(1+100*EXP(-Parameters!$B$194*'National cons per cap'!DB35/1000))) / LOG(1 - (Parameters!$B$191/Parameters!$B$193)^2), 1)</f>
        <v>#NAME?</v>
      </c>
      <c r="DC35" s="22" t="e">
        <f ca="1">MIN(LOG(1 - Parameters!$B$192/(1+100*EXP(-Parameters!$B$194*'National cons per cap'!DC35/1000))) / LOG(1 - (Parameters!$B$191/Parameters!$B$193)^2), 1)</f>
        <v>#NAME?</v>
      </c>
      <c r="DD35" s="22" t="e">
        <f ca="1">MIN(LOG(1 - Parameters!$B$192/(1+100*EXP(-Parameters!$B$194*'National cons per cap'!DD35/1000))) / LOG(1 - (Parameters!$B$191/Parameters!$B$193)^2), 1)</f>
        <v>#NAME?</v>
      </c>
      <c r="DE35" s="22" t="e">
        <f ca="1">MIN(LOG(1 - Parameters!$B$192/(1+100*EXP(-Parameters!$B$194*'National cons per cap'!DE35/1000))) / LOG(1 - (Parameters!$B$191/Parameters!$B$193)^2), 1)</f>
        <v>#NAME?</v>
      </c>
      <c r="DF35" s="22" t="e">
        <f ca="1">MIN(LOG(1 - Parameters!$B$192/(1+100*EXP(-Parameters!$B$194*'National cons per cap'!DF35/1000))) / LOG(1 - (Parameters!$B$191/Parameters!$B$193)^2), 1)</f>
        <v>#NAME?</v>
      </c>
      <c r="DG35" s="22" t="e">
        <f ca="1">MIN(LOG(1 - Parameters!$B$192/(1+100*EXP(-Parameters!$B$194*'National cons per cap'!DG35/1000))) / LOG(1 - (Parameters!$B$191/Parameters!$B$193)^2), 1)</f>
        <v>#NAME?</v>
      </c>
      <c r="DH35" s="22" t="e">
        <f ca="1">MIN(LOG(1 - Parameters!$B$192/(1+100*EXP(-Parameters!$B$194*'National cons per cap'!DH35/1000))) / LOG(1 - (Parameters!$B$191/Parameters!$B$193)^2), 1)</f>
        <v>#NAME?</v>
      </c>
      <c r="DI35" s="22" t="e">
        <f ca="1">MIN(LOG(1 - Parameters!$B$192/(1+100*EXP(-Parameters!$B$194*'National cons per cap'!DI35/1000))) / LOG(1 - (Parameters!$B$191/Parameters!$B$193)^2), 1)</f>
        <v>#NAME?</v>
      </c>
      <c r="DJ35" s="22" t="e">
        <f ca="1">MIN(LOG(1 - Parameters!$B$192/(1+100*EXP(-Parameters!$B$194*'National cons per cap'!DJ35/1000))) / LOG(1 - (Parameters!$B$191/Parameters!$B$193)^2), 1)</f>
        <v>#NAME?</v>
      </c>
      <c r="DK35" s="22" t="e">
        <f ca="1">MIN(LOG(1 - Parameters!$B$192/(1+100*EXP(-Parameters!$B$194*'National cons per cap'!DK35/1000))) / LOG(1 - (Parameters!$B$191/Parameters!$B$193)^2), 1)</f>
        <v>#NAME?</v>
      </c>
      <c r="DL35" s="22" t="e">
        <f ca="1">MIN(LOG(1 - Parameters!$B$192/(1+100*EXP(-Parameters!$B$194*'National cons per cap'!DL35/1000))) / LOG(1 - (Parameters!$B$191/Parameters!$B$193)^2), 1)</f>
        <v>#NAME?</v>
      </c>
      <c r="DM35" s="22" t="e">
        <f ca="1">MIN(LOG(1 - Parameters!$B$192/(1+100*EXP(-Parameters!$B$194*'National cons per cap'!DM35/1000))) / LOG(1 - (Parameters!$B$191/Parameters!$B$193)^2), 1)</f>
        <v>#NAME?</v>
      </c>
      <c r="DN35" s="22" t="e">
        <f ca="1">MIN(LOG(1 - Parameters!$B$192/(1+100*EXP(-Parameters!$B$194*'National cons per cap'!DN35/1000))) / LOG(1 - (Parameters!$B$191/Parameters!$B$193)^2), 1)</f>
        <v>#NAME?</v>
      </c>
      <c r="DO35" s="22" t="e">
        <f ca="1">MIN(LOG(1 - Parameters!$B$192/(1+100*EXP(-Parameters!$B$194*'National cons per cap'!DO35/1000))) / LOG(1 - (Parameters!$B$191/Parameters!$B$193)^2), 1)</f>
        <v>#NAME?</v>
      </c>
      <c r="DP35" s="22" t="e">
        <f ca="1">MIN(LOG(1 - Parameters!$B$192/(1+100*EXP(-Parameters!$B$194*'National cons per cap'!DP35/1000))) / LOG(1 - (Parameters!$B$191/Parameters!$B$193)^2), 1)</f>
        <v>#NAME?</v>
      </c>
      <c r="DQ35" s="22" t="e">
        <f ca="1">MIN(LOG(1 - Parameters!$B$192/(1+100*EXP(-Parameters!$B$194*'National cons per cap'!DQ35/1000))) / LOG(1 - (Parameters!$B$191/Parameters!$B$193)^2), 1)</f>
        <v>#NAME?</v>
      </c>
      <c r="DR35" s="22" t="e">
        <f ca="1">MIN(LOG(1 - Parameters!$B$192/(1+100*EXP(-Parameters!$B$194*'National cons per cap'!DR35/1000))) / LOG(1 - (Parameters!$B$191/Parameters!$B$193)^2), 1)</f>
        <v>#NAME?</v>
      </c>
      <c r="DS35" s="22" t="e">
        <f ca="1">MIN(LOG(1 - Parameters!$B$192/(1+100*EXP(-Parameters!$B$194*'National cons per cap'!DS35/1000))) / LOG(1 - (Parameters!$B$191/Parameters!$B$193)^2), 1)</f>
        <v>#NAME?</v>
      </c>
      <c r="DT35" s="22" t="e">
        <f ca="1">MIN(LOG(1 - Parameters!$B$192/(1+100*EXP(-Parameters!$B$194*'National cons per cap'!DT35/1000))) / LOG(1 - (Parameters!$B$191/Parameters!$B$193)^2), 1)</f>
        <v>#NAME?</v>
      </c>
      <c r="DU35" s="22" t="e">
        <f ca="1">MIN(LOG(1 - Parameters!$B$192/(1+100*EXP(-Parameters!$B$194*'National cons per cap'!DU35/1000))) / LOG(1 - (Parameters!$B$191/Parameters!$B$193)^2), 1)</f>
        <v>#NAME?</v>
      </c>
      <c r="DV35" s="22" t="e">
        <f ca="1">MIN(LOG(1 - Parameters!$B$192/(1+100*EXP(-Parameters!$B$194*'National cons per cap'!DV35/1000))) / LOG(1 - (Parameters!$B$191/Parameters!$B$193)^2), 1)</f>
        <v>#NAME?</v>
      </c>
      <c r="DW35" s="22" t="e">
        <f ca="1">MIN(LOG(1 - Parameters!$B$192/(1+100*EXP(-Parameters!$B$194*'National cons per cap'!DW35/1000))) / LOG(1 - (Parameters!$B$191/Parameters!$B$193)^2), 1)</f>
        <v>#NAME?</v>
      </c>
      <c r="DX35" s="22" t="e">
        <f ca="1">MIN(LOG(1 - Parameters!$B$192/(1+100*EXP(-Parameters!$B$194*'National cons per cap'!DX35/1000))) / LOG(1 - (Parameters!$B$191/Parameters!$B$193)^2), 1)</f>
        <v>#NAME?</v>
      </c>
      <c r="DY35" s="22" t="e">
        <f ca="1">MIN(LOG(1 - Parameters!$B$192/(1+100*EXP(-Parameters!$B$194*'National cons per cap'!DY35/1000))) / LOG(1 - (Parameters!$B$191/Parameters!$B$193)^2), 1)</f>
        <v>#NAME?</v>
      </c>
      <c r="DZ35" s="22" t="e">
        <f ca="1">MIN(LOG(1 - Parameters!$B$192/(1+100*EXP(-Parameters!$B$194*'National cons per cap'!DZ35/1000))) / LOG(1 - (Parameters!$B$191/Parameters!$B$193)^2), 1)</f>
        <v>#NAME?</v>
      </c>
      <c r="EA35" s="22" t="e">
        <f ca="1">MIN(LOG(1 - Parameters!$B$192/(1+100*EXP(-Parameters!$B$194*'National cons per cap'!EA35/1000))) / LOG(1 - (Parameters!$B$191/Parameters!$B$193)^2), 1)</f>
        <v>#NAME?</v>
      </c>
      <c r="EB35" s="22" t="e">
        <f ca="1">MIN(LOG(1 - Parameters!$B$192/(1+100*EXP(-Parameters!$B$194*'National cons per cap'!EB35/1000))) / LOG(1 - (Parameters!$B$191/Parameters!$B$193)^2), 1)</f>
        <v>#NAME?</v>
      </c>
      <c r="EC35" s="22" t="e">
        <f ca="1">MIN(LOG(1 - Parameters!$B$192/(1+100*EXP(-Parameters!$B$194*'National cons per cap'!EC35/1000))) / LOG(1 - (Parameters!$B$191/Parameters!$B$193)^2), 1)</f>
        <v>#NAME?</v>
      </c>
      <c r="ED35" s="22" t="e">
        <f ca="1">MIN(LOG(1 - Parameters!$B$192/(1+100*EXP(-Parameters!$B$194*'National cons per cap'!ED35/1000))) / LOG(1 - (Parameters!$B$191/Parameters!$B$193)^2), 1)</f>
        <v>#NAME?</v>
      </c>
      <c r="EE35" s="22" t="e">
        <f ca="1">MIN(LOG(1 - Parameters!$B$192/(1+100*EXP(-Parameters!$B$194*'National cons per cap'!EE35/1000))) / LOG(1 - (Parameters!$B$191/Parameters!$B$193)^2), 1)</f>
        <v>#NAME?</v>
      </c>
      <c r="EF35" s="22" t="e">
        <f ca="1">MIN(LOG(1 - Parameters!$B$192/(1+100*EXP(-Parameters!$B$194*'National cons per cap'!EF35/1000))) / LOG(1 - (Parameters!$B$191/Parameters!$B$193)^2), 1)</f>
        <v>#NAME?</v>
      </c>
      <c r="EG35" s="22" t="e">
        <f ca="1">MIN(LOG(1 - Parameters!$B$192/(1+100*EXP(-Parameters!$B$194*'National cons per cap'!EG35/1000))) / LOG(1 - (Parameters!$B$191/Parameters!$B$193)^2), 1)</f>
        <v>#NAME?</v>
      </c>
      <c r="EH35" s="22" t="e">
        <f ca="1">MIN(LOG(1 - Parameters!$B$192/(1+100*EXP(-Parameters!$B$194*'National cons per cap'!EH35/1000))) / LOG(1 - (Parameters!$B$191/Parameters!$B$193)^2), 1)</f>
        <v>#NAME?</v>
      </c>
      <c r="EI35" s="22" t="e">
        <f ca="1">MIN(LOG(1 - Parameters!$B$192/(1+100*EXP(-Parameters!$B$194*'National cons per cap'!EI35/1000))) / LOG(1 - (Parameters!$B$191/Parameters!$B$193)^2), 1)</f>
        <v>#NAME?</v>
      </c>
      <c r="EJ35" s="22" t="e">
        <f ca="1">MIN(LOG(1 - Parameters!$B$192/(1+100*EXP(-Parameters!$B$194*'National cons per cap'!EJ35/1000))) / LOG(1 - (Parameters!$B$191/Parameters!$B$193)^2), 1)</f>
        <v>#NAME?</v>
      </c>
      <c r="EK35" s="22" t="e">
        <f ca="1">MIN(LOG(1 - Parameters!$B$192/(1+100*EXP(-Parameters!$B$194*'National cons per cap'!EK35/1000))) / LOG(1 - (Parameters!$B$191/Parameters!$B$193)^2), 1)</f>
        <v>#NAME?</v>
      </c>
      <c r="EL35" s="22" t="e">
        <f ca="1">MIN(LOG(1 - Parameters!$B$192/(1+100*EXP(-Parameters!$B$194*'National cons per cap'!EL35/1000))) / LOG(1 - (Parameters!$B$191/Parameters!$B$193)^2), 1)</f>
        <v>#NAME?</v>
      </c>
      <c r="EM35" s="22" t="e">
        <f ca="1">MIN(LOG(1 - Parameters!$B$192/(1+100*EXP(-Parameters!$B$194*'National cons per cap'!EM35/1000))) / LOG(1 - (Parameters!$B$191/Parameters!$B$193)^2), 1)</f>
        <v>#NAME?</v>
      </c>
      <c r="EN35" s="22" t="e">
        <f ca="1">MIN(LOG(1 - Parameters!$B$192/(1+100*EXP(-Parameters!$B$194*'National cons per cap'!EN35/1000))) / LOG(1 - (Parameters!$B$191/Parameters!$B$193)^2), 1)</f>
        <v>#NAME?</v>
      </c>
      <c r="EO35" s="22" t="e">
        <f ca="1">MIN(LOG(1 - Parameters!$B$192/(1+100*EXP(-Parameters!$B$194*'National cons per cap'!EO35/1000))) / LOG(1 - (Parameters!$B$191/Parameters!$B$193)^2), 1)</f>
        <v>#NAME?</v>
      </c>
      <c r="EP35" s="22" t="e">
        <f ca="1">MIN(LOG(1 - Parameters!$B$192/(1+100*EXP(-Parameters!$B$194*'National cons per cap'!EP35/1000))) / LOG(1 - (Parameters!$B$191/Parameters!$B$193)^2), 1)</f>
        <v>#NAME?</v>
      </c>
      <c r="EQ35" s="22" t="e">
        <f ca="1">MIN(LOG(1 - Parameters!$B$192/(1+100*EXP(-Parameters!$B$194*'National cons per cap'!EQ35/1000))) / LOG(1 - (Parameters!$B$191/Parameters!$B$193)^2), 1)</f>
        <v>#NAME?</v>
      </c>
      <c r="ER35" s="22" t="e">
        <f ca="1">MIN(LOG(1 - Parameters!$B$192/(1+100*EXP(-Parameters!$B$194*'National cons per cap'!ER35/1000))) / LOG(1 - (Parameters!$B$191/Parameters!$B$193)^2), 1)</f>
        <v>#NAME?</v>
      </c>
      <c r="ES35" s="22" t="e">
        <f ca="1">MIN(LOG(1 - Parameters!$B$192/(1+100*EXP(-Parameters!$B$194*'National cons per cap'!ES35/1000))) / LOG(1 - (Parameters!$B$191/Parameters!$B$193)^2), 1)</f>
        <v>#NAME?</v>
      </c>
      <c r="ET35" s="22" t="e">
        <f ca="1">MIN(LOG(1 - Parameters!$B$192/(1+100*EXP(-Parameters!$B$194*'National cons per cap'!ET35/1000))) / LOG(1 - (Parameters!$B$191/Parameters!$B$193)^2), 1)</f>
        <v>#NAME?</v>
      </c>
      <c r="EU35" s="22" t="e">
        <f ca="1">MIN(LOG(1 - Parameters!$B$192/(1+100*EXP(-Parameters!$B$194*'National cons per cap'!EU35/1000))) / LOG(1 - (Parameters!$B$191/Parameters!$B$193)^2), 1)</f>
        <v>#NAME?</v>
      </c>
      <c r="EV35" s="22" t="e">
        <f ca="1">MIN(LOG(1 - Parameters!$B$192/(1+100*EXP(-Parameters!$B$194*'National cons per cap'!EV35/1000))) / LOG(1 - (Parameters!$B$191/Parameters!$B$193)^2), 1)</f>
        <v>#NAME?</v>
      </c>
      <c r="EW35" s="22" t="e">
        <f ca="1">MIN(LOG(1 - Parameters!$B$192/(1+100*EXP(-Parameters!$B$194*'National cons per cap'!EW35/1000))) / LOG(1 - (Parameters!$B$191/Parameters!$B$193)^2), 1)</f>
        <v>#NAME?</v>
      </c>
      <c r="EX35" s="22" t="e">
        <f ca="1">MIN(LOG(1 - Parameters!$B$192/(1+100*EXP(-Parameters!$B$194*'National cons per cap'!EX35/1000))) / LOG(1 - (Parameters!$B$191/Parameters!$B$193)^2), 1)</f>
        <v>#NAME?</v>
      </c>
      <c r="EY35" s="22" t="e">
        <f ca="1">MIN(LOG(1 - Parameters!$B$192/(1+100*EXP(-Parameters!$B$194*'National cons per cap'!EY35/1000))) / LOG(1 - (Parameters!$B$191/Parameters!$B$193)^2), 1)</f>
        <v>#NAME?</v>
      </c>
      <c r="EZ35" s="22" t="e">
        <f ca="1">MIN(LOG(1 - Parameters!$B$192/(1+100*EXP(-Parameters!$B$194*'National cons per cap'!EZ35/1000))) / LOG(1 - (Parameters!$B$191/Parameters!$B$193)^2), 1)</f>
        <v>#NAME?</v>
      </c>
      <c r="FA35" s="22" t="e">
        <f ca="1">MIN(LOG(1 - Parameters!$B$192/(1+100*EXP(-Parameters!$B$194*'National cons per cap'!FA35/1000))) / LOG(1 - (Parameters!$B$191/Parameters!$B$193)^2), 1)</f>
        <v>#NAME?</v>
      </c>
      <c r="FB35" s="22" t="e">
        <f ca="1">MIN(LOG(1 - Parameters!$B$192/(1+100*EXP(-Parameters!$B$194*'National cons per cap'!FB35/1000))) / LOG(1 - (Parameters!$B$191/Parameters!$B$193)^2), 1)</f>
        <v>#NAME?</v>
      </c>
      <c r="FC35" s="22" t="e">
        <f ca="1">MIN(LOG(1 - Parameters!$B$192/(1+100*EXP(-Parameters!$B$194*'National cons per cap'!FC35/1000))) / LOG(1 - (Parameters!$B$191/Parameters!$B$193)^2), 1)</f>
        <v>#NAME?</v>
      </c>
      <c r="FD35" s="22" t="e">
        <f ca="1">MIN(LOG(1 - Parameters!$B$192/(1+100*EXP(-Parameters!$B$194*'National cons per cap'!FD35/1000))) / LOG(1 - (Parameters!$B$191/Parameters!$B$193)^2), 1)</f>
        <v>#NAME?</v>
      </c>
      <c r="FE35" s="22" t="e">
        <f ca="1">MIN(LOG(1 - Parameters!$B$192/(1+100*EXP(-Parameters!$B$194*'National cons per cap'!FE35/1000))) / LOG(1 - (Parameters!$B$191/Parameters!$B$193)^2), 1)</f>
        <v>#NAME?</v>
      </c>
      <c r="FF35" s="22" t="e">
        <f ca="1">MIN(LOG(1 - Parameters!$B$192/(1+100*EXP(-Parameters!$B$194*'National cons per cap'!FF35/1000))) / LOG(1 - (Parameters!$B$191/Parameters!$B$193)^2), 1)</f>
        <v>#NAME?</v>
      </c>
      <c r="FG35" s="22" t="e">
        <f ca="1">MIN(LOG(1 - Parameters!$B$192/(1+100*EXP(-Parameters!$B$194*'National cons per cap'!FG35/1000))) / LOG(1 - (Parameters!$B$191/Parameters!$B$193)^2), 1)</f>
        <v>#NAME?</v>
      </c>
      <c r="FH35" s="22" t="e">
        <f ca="1">MIN(LOG(1 - Parameters!$B$192/(1+100*EXP(-Parameters!$B$194*'National cons per cap'!FH35/1000))) / LOG(1 - (Parameters!$B$191/Parameters!$B$193)^2), 1)</f>
        <v>#NAME?</v>
      </c>
      <c r="FI35" s="22" t="e">
        <f ca="1">MIN(LOG(1 - Parameters!$B$192/(1+100*EXP(-Parameters!$B$194*'National cons per cap'!FI35/1000))) / LOG(1 - (Parameters!$B$191/Parameters!$B$193)^2), 1)</f>
        <v>#NAME?</v>
      </c>
      <c r="FJ35" s="22" t="e">
        <f ca="1">MIN(LOG(1 - Parameters!$B$192/(1+100*EXP(-Parameters!$B$194*'National cons per cap'!FJ35/1000))) / LOG(1 - (Parameters!$B$191/Parameters!$B$193)^2), 1)</f>
        <v>#NAME?</v>
      </c>
      <c r="FK35" s="22" t="e">
        <f ca="1">MIN(LOG(1 - Parameters!$B$192/(1+100*EXP(-Parameters!$B$194*'National cons per cap'!FK35/1000))) / LOG(1 - (Parameters!$B$191/Parameters!$B$193)^2), 1)</f>
        <v>#NAME?</v>
      </c>
      <c r="FL35" s="22" t="e">
        <f ca="1">MIN(LOG(1 - Parameters!$B$192/(1+100*EXP(-Parameters!$B$194*'National cons per cap'!FL35/1000))) / LOG(1 - (Parameters!$B$191/Parameters!$B$193)^2), 1)</f>
        <v>#NAME?</v>
      </c>
      <c r="FM35" s="22" t="e">
        <f ca="1">MIN(LOG(1 - Parameters!$B$192/(1+100*EXP(-Parameters!$B$194*'National cons per cap'!FM35/1000))) / LOG(1 - (Parameters!$B$191/Parameters!$B$193)^2), 1)</f>
        <v>#NAME?</v>
      </c>
      <c r="FN35" s="22" t="e">
        <f ca="1">MIN(LOG(1 - Parameters!$B$192/(1+100*EXP(-Parameters!$B$194*'National cons per cap'!FN35/1000))) / LOG(1 - (Parameters!$B$191/Parameters!$B$193)^2), 1)</f>
        <v>#NAME?</v>
      </c>
      <c r="FO35" s="22" t="e">
        <f ca="1">MIN(LOG(1 - Parameters!$B$192/(1+100*EXP(-Parameters!$B$194*'National cons per cap'!FO35/1000))) / LOG(1 - (Parameters!$B$191/Parameters!$B$193)^2), 1)</f>
        <v>#NAME?</v>
      </c>
      <c r="FP35" s="22" t="e">
        <f ca="1">MIN(LOG(1 - Parameters!$B$192/(1+100*EXP(-Parameters!$B$194*'National cons per cap'!FP35/1000))) / LOG(1 - (Parameters!$B$191/Parameters!$B$193)^2), 1)</f>
        <v>#NAME?</v>
      </c>
      <c r="FQ35" s="22" t="e">
        <f ca="1">MIN(LOG(1 - Parameters!$B$192/(1+100*EXP(-Parameters!$B$194*'National cons per cap'!FQ35/1000))) / LOG(1 - (Parameters!$B$191/Parameters!$B$193)^2), 1)</f>
        <v>#NAME?</v>
      </c>
      <c r="FR35" s="22" t="e">
        <f ca="1">MIN(LOG(1 - Parameters!$B$192/(1+100*EXP(-Parameters!$B$194*'National cons per cap'!FR35/1000))) / LOG(1 - (Parameters!$B$191/Parameters!$B$193)^2), 1)</f>
        <v>#NAME?</v>
      </c>
      <c r="FS35" s="22" t="e">
        <f ca="1">MIN(LOG(1 - Parameters!$B$192/(1+100*EXP(-Parameters!$B$194*'National cons per cap'!FS35/1000))) / LOG(1 - (Parameters!$B$191/Parameters!$B$193)^2), 1)</f>
        <v>#NAME?</v>
      </c>
      <c r="FT35" s="22" t="e">
        <f ca="1">MIN(LOG(1 - Parameters!$B$192/(1+100*EXP(-Parameters!$B$194*'National cons per cap'!FT35/1000))) / LOG(1 - (Parameters!$B$191/Parameters!$B$193)^2), 1)</f>
        <v>#NAME?</v>
      </c>
      <c r="FU35" s="22" t="e">
        <f ca="1">MIN(LOG(1 - Parameters!$B$192/(1+100*EXP(-Parameters!$B$194*'National cons per cap'!FU35/1000))) / LOG(1 - (Parameters!$B$191/Parameters!$B$193)^2), 1)</f>
        <v>#NAME?</v>
      </c>
      <c r="FV35" s="22" t="e">
        <f ca="1">MIN(LOG(1 - Parameters!$B$192/(1+100*EXP(-Parameters!$B$194*'National cons per cap'!FV35/1000))) / LOG(1 - (Parameters!$B$191/Parameters!$B$193)^2), 1)</f>
        <v>#NAME?</v>
      </c>
      <c r="FW35" s="22" t="e">
        <f ca="1">MIN(LOG(1 - Parameters!$B$192/(1+100*EXP(-Parameters!$B$194*'National cons per cap'!FW35/1000))) / LOG(1 - (Parameters!$B$191/Parameters!$B$193)^2), 1)</f>
        <v>#NAME?</v>
      </c>
      <c r="FX35" s="22" t="e">
        <f ca="1">MIN(LOG(1 - Parameters!$B$192/(1+100*EXP(-Parameters!$B$194*'National cons per cap'!FX35/1000))) / LOG(1 - (Parameters!$B$191/Parameters!$B$193)^2), 1)</f>
        <v>#NAME?</v>
      </c>
      <c r="FY35" s="22" t="e">
        <f ca="1">MIN(LOG(1 - Parameters!$B$192/(1+100*EXP(-Parameters!$B$194*'National cons per cap'!FY35/1000))) / LOG(1 - (Parameters!$B$191/Parameters!$B$193)^2), 1)</f>
        <v>#NAME?</v>
      </c>
      <c r="FZ35" s="22" t="e">
        <f ca="1">MIN(LOG(1 - Parameters!$B$192/(1+100*EXP(-Parameters!$B$194*'National cons per cap'!FZ35/1000))) / LOG(1 - (Parameters!$B$191/Parameters!$B$193)^2), 1)</f>
        <v>#NAME?</v>
      </c>
      <c r="GA35" s="22" t="e">
        <f ca="1">MIN(LOG(1 - Parameters!$B$192/(1+100*EXP(-Parameters!$B$194*'National cons per cap'!GA35/1000))) / LOG(1 - (Parameters!$B$191/Parameters!$B$193)^2), 1)</f>
        <v>#NAME?</v>
      </c>
      <c r="GB35" s="22" t="e">
        <f ca="1">MIN(LOG(1 - Parameters!$B$192/(1+100*EXP(-Parameters!$B$194*'National cons per cap'!GB35/1000))) / LOG(1 - (Parameters!$B$191/Parameters!$B$193)^2), 1)</f>
        <v>#NAME?</v>
      </c>
      <c r="GC35" s="22" t="e">
        <f ca="1">MIN(LOG(1 - Parameters!$B$192/(1+100*EXP(-Parameters!$B$194*'National cons per cap'!GC35/1000))) / LOG(1 - (Parameters!$B$191/Parameters!$B$193)^2), 1)</f>
        <v>#NAME?</v>
      </c>
      <c r="GD35" s="22" t="e">
        <f ca="1">MIN(LOG(1 - Parameters!$B$192/(1+100*EXP(-Parameters!$B$194*'National cons per cap'!GD35/1000))) / LOG(1 - (Parameters!$B$191/Parameters!$B$193)^2), 1)</f>
        <v>#NAME?</v>
      </c>
      <c r="GE35" s="22" t="e">
        <f ca="1">MIN(LOG(1 - Parameters!$B$192/(1+100*EXP(-Parameters!$B$194*'National cons per cap'!GE35/1000))) / LOG(1 - (Parameters!$B$191/Parameters!$B$193)^2), 1)</f>
        <v>#NAME?</v>
      </c>
      <c r="GF35" s="22" t="e">
        <f ca="1">MIN(LOG(1 - Parameters!$B$192/(1+100*EXP(-Parameters!$B$194*'National cons per cap'!GF35/1000))) / LOG(1 - (Parameters!$B$191/Parameters!$B$193)^2), 1)</f>
        <v>#NAME?</v>
      </c>
      <c r="GG35" s="22" t="e">
        <f ca="1">MIN(LOG(1 - Parameters!$B$192/(1+100*EXP(-Parameters!$B$194*'National cons per cap'!GG35/1000))) / LOG(1 - (Parameters!$B$191/Parameters!$B$193)^2), 1)</f>
        <v>#NAME?</v>
      </c>
      <c r="GH35" s="22" t="e">
        <f ca="1">MIN(LOG(1 - Parameters!$B$192/(1+100*EXP(-Parameters!$B$194*'National cons per cap'!GH35/1000))) / LOG(1 - (Parameters!$B$191/Parameters!$B$193)^2), 1)</f>
        <v>#NAME?</v>
      </c>
      <c r="GI35" s="22" t="e">
        <f ca="1">MIN(LOG(1 - Parameters!$B$192/(1+100*EXP(-Parameters!$B$194*'National cons per cap'!GI35/1000))) / LOG(1 - (Parameters!$B$191/Parameters!$B$193)^2), 1)</f>
        <v>#NAME?</v>
      </c>
      <c r="GJ35" s="22" t="e">
        <f ca="1">MIN(LOG(1 - Parameters!$B$192/(1+100*EXP(-Parameters!$B$194*'National cons per cap'!GJ35/1000))) / LOG(1 - (Parameters!$B$191/Parameters!$B$193)^2), 1)</f>
        <v>#NAME?</v>
      </c>
      <c r="GK35" s="22" t="e">
        <f ca="1">MIN(LOG(1 - Parameters!$B$192/(1+100*EXP(-Parameters!$B$194*'National cons per cap'!GK35/1000))) / LOG(1 - (Parameters!$B$191/Parameters!$B$193)^2), 1)</f>
        <v>#NAME?</v>
      </c>
      <c r="GL35" s="22" t="e">
        <f ca="1">MIN(LOG(1 - Parameters!$B$192/(1+100*EXP(-Parameters!$B$194*'National cons per cap'!GL35/1000))) / LOG(1 - (Parameters!$B$191/Parameters!$B$193)^2), 1)</f>
        <v>#NAME?</v>
      </c>
      <c r="GM35" s="22" t="e">
        <f ca="1">MIN(LOG(1 - Parameters!$B$192/(1+100*EXP(-Parameters!$B$194*'National cons per cap'!GM35/1000))) / LOG(1 - (Parameters!$B$191/Parameters!$B$193)^2), 1)</f>
        <v>#NAME?</v>
      </c>
    </row>
    <row r="36" spans="1:195" x14ac:dyDescent="0.25">
      <c r="A36" s="15">
        <v>2044</v>
      </c>
      <c r="B36" s="22" t="e">
        <f ca="1">MIN(LOG(1 - Parameters!$B$192/(1+100*EXP(-Parameters!$B$194*'National cons per cap'!B36/1000))) / LOG(1 - (Parameters!$B$191/Parameters!$B$193)^2), 1)</f>
        <v>#NAME?</v>
      </c>
      <c r="C36" s="22" t="e">
        <f ca="1">MIN(LOG(1 - Parameters!$B$192/(1+100*EXP(-Parameters!$B$194*'National cons per cap'!C36/1000))) / LOG(1 - (Parameters!$B$191/Parameters!$B$193)^2), 1)</f>
        <v>#NAME?</v>
      </c>
      <c r="D36" s="22" t="e">
        <f ca="1">MIN(LOG(1 - Parameters!$B$192/(1+100*EXP(-Parameters!$B$194*'National cons per cap'!D36/1000))) / LOG(1 - (Parameters!$B$191/Parameters!$B$193)^2), 1)</f>
        <v>#NAME?</v>
      </c>
      <c r="E36" s="22" t="e">
        <f ca="1">MIN(LOG(1 - Parameters!$B$192/(1+100*EXP(-Parameters!$B$194*'National cons per cap'!E36/1000))) / LOG(1 - (Parameters!$B$191/Parameters!$B$193)^2), 1)</f>
        <v>#NAME?</v>
      </c>
      <c r="F36" s="22" t="e">
        <f ca="1">MIN(LOG(1 - Parameters!$B$192/(1+100*EXP(-Parameters!$B$194*'National cons per cap'!F36/1000))) / LOG(1 - (Parameters!$B$191/Parameters!$B$193)^2), 1)</f>
        <v>#NAME?</v>
      </c>
      <c r="G36" s="22" t="e">
        <f ca="1">MIN(LOG(1 - Parameters!$B$192/(1+100*EXP(-Parameters!$B$194*'National cons per cap'!G36/1000))) / LOG(1 - (Parameters!$B$191/Parameters!$B$193)^2), 1)</f>
        <v>#NAME?</v>
      </c>
      <c r="H36" s="22" t="e">
        <f ca="1">MIN(LOG(1 - Parameters!$B$192/(1+100*EXP(-Parameters!$B$194*'National cons per cap'!H36/1000))) / LOG(1 - (Parameters!$B$191/Parameters!$B$193)^2), 1)</f>
        <v>#NAME?</v>
      </c>
      <c r="I36" s="22" t="e">
        <f ca="1">MIN(LOG(1 - Parameters!$B$192/(1+100*EXP(-Parameters!$B$194*'National cons per cap'!I36/1000))) / LOG(1 - (Parameters!$B$191/Parameters!$B$193)^2), 1)</f>
        <v>#NAME?</v>
      </c>
      <c r="J36" s="22" t="e">
        <f ca="1">MIN(LOG(1 - Parameters!$B$192/(1+100*EXP(-Parameters!$B$194*'National cons per cap'!J36/1000))) / LOG(1 - (Parameters!$B$191/Parameters!$B$193)^2), 1)</f>
        <v>#NAME?</v>
      </c>
      <c r="K36" s="22" t="e">
        <f ca="1">MIN(LOG(1 - Parameters!$B$192/(1+100*EXP(-Parameters!$B$194*'National cons per cap'!K36/1000))) / LOG(1 - (Parameters!$B$191/Parameters!$B$193)^2), 1)</f>
        <v>#NAME?</v>
      </c>
      <c r="L36" s="22" t="e">
        <f ca="1">MIN(LOG(1 - Parameters!$B$192/(1+100*EXP(-Parameters!$B$194*'National cons per cap'!L36/1000))) / LOG(1 - (Parameters!$B$191/Parameters!$B$193)^2), 1)</f>
        <v>#NAME?</v>
      </c>
      <c r="M36" s="22" t="e">
        <f ca="1">MIN(LOG(1 - Parameters!$B$192/(1+100*EXP(-Parameters!$B$194*'National cons per cap'!M36/1000))) / LOG(1 - (Parameters!$B$191/Parameters!$B$193)^2), 1)</f>
        <v>#NAME?</v>
      </c>
      <c r="N36" s="22" t="e">
        <f ca="1">MIN(LOG(1 - Parameters!$B$192/(1+100*EXP(-Parameters!$B$194*'National cons per cap'!N36/1000))) / LOG(1 - (Parameters!$B$191/Parameters!$B$193)^2), 1)</f>
        <v>#NAME?</v>
      </c>
      <c r="O36" s="22" t="e">
        <f ca="1">MIN(LOG(1 - Parameters!$B$192/(1+100*EXP(-Parameters!$B$194*'National cons per cap'!O36/1000))) / LOG(1 - (Parameters!$B$191/Parameters!$B$193)^2), 1)</f>
        <v>#NAME?</v>
      </c>
      <c r="P36" s="22" t="e">
        <f ca="1">MIN(LOG(1 - Parameters!$B$192/(1+100*EXP(-Parameters!$B$194*'National cons per cap'!P36/1000))) / LOG(1 - (Parameters!$B$191/Parameters!$B$193)^2), 1)</f>
        <v>#NAME?</v>
      </c>
      <c r="Q36" s="22" t="e">
        <f ca="1">MIN(LOG(1 - Parameters!$B$192/(1+100*EXP(-Parameters!$B$194*'National cons per cap'!Q36/1000))) / LOG(1 - (Parameters!$B$191/Parameters!$B$193)^2), 1)</f>
        <v>#NAME?</v>
      </c>
      <c r="R36" s="22" t="e">
        <f ca="1">MIN(LOG(1 - Parameters!$B$192/(1+100*EXP(-Parameters!$B$194*'National cons per cap'!R36/1000))) / LOG(1 - (Parameters!$B$191/Parameters!$B$193)^2), 1)</f>
        <v>#NAME?</v>
      </c>
      <c r="S36" s="22" t="e">
        <f ca="1">MIN(LOG(1 - Parameters!$B$192/(1+100*EXP(-Parameters!$B$194*'National cons per cap'!S36/1000))) / LOG(1 - (Parameters!$B$191/Parameters!$B$193)^2), 1)</f>
        <v>#NAME?</v>
      </c>
      <c r="T36" s="22" t="e">
        <f ca="1">MIN(LOG(1 - Parameters!$B$192/(1+100*EXP(-Parameters!$B$194*'National cons per cap'!T36/1000))) / LOG(1 - (Parameters!$B$191/Parameters!$B$193)^2), 1)</f>
        <v>#NAME?</v>
      </c>
      <c r="U36" s="22" t="e">
        <f ca="1">MIN(LOG(1 - Parameters!$B$192/(1+100*EXP(-Parameters!$B$194*'National cons per cap'!U36/1000))) / LOG(1 - (Parameters!$B$191/Parameters!$B$193)^2), 1)</f>
        <v>#NAME?</v>
      </c>
      <c r="V36" s="22" t="e">
        <f ca="1">MIN(LOG(1 - Parameters!$B$192/(1+100*EXP(-Parameters!$B$194*'National cons per cap'!V36/1000))) / LOG(1 - (Parameters!$B$191/Parameters!$B$193)^2), 1)</f>
        <v>#NAME?</v>
      </c>
      <c r="W36" s="22" t="e">
        <f ca="1">MIN(LOG(1 - Parameters!$B$192/(1+100*EXP(-Parameters!$B$194*'National cons per cap'!W36/1000))) / LOG(1 - (Parameters!$B$191/Parameters!$B$193)^2), 1)</f>
        <v>#NAME?</v>
      </c>
      <c r="X36" s="22" t="e">
        <f ca="1">MIN(LOG(1 - Parameters!$B$192/(1+100*EXP(-Parameters!$B$194*'National cons per cap'!X36/1000))) / LOG(1 - (Parameters!$B$191/Parameters!$B$193)^2), 1)</f>
        <v>#NAME?</v>
      </c>
      <c r="Y36" s="22" t="e">
        <f ca="1">MIN(LOG(1 - Parameters!$B$192/(1+100*EXP(-Parameters!$B$194*'National cons per cap'!Y36/1000))) / LOG(1 - (Parameters!$B$191/Parameters!$B$193)^2), 1)</f>
        <v>#NAME?</v>
      </c>
      <c r="Z36" s="22" t="e">
        <f ca="1">MIN(LOG(1 - Parameters!$B$192/(1+100*EXP(-Parameters!$B$194*'National cons per cap'!Z36/1000))) / LOG(1 - (Parameters!$B$191/Parameters!$B$193)^2), 1)</f>
        <v>#NAME?</v>
      </c>
      <c r="AA36" s="22" t="e">
        <f ca="1">MIN(LOG(1 - Parameters!$B$192/(1+100*EXP(-Parameters!$B$194*'National cons per cap'!AA36/1000))) / LOG(1 - (Parameters!$B$191/Parameters!$B$193)^2), 1)</f>
        <v>#NAME?</v>
      </c>
      <c r="AB36" s="22" t="e">
        <f ca="1">MIN(LOG(1 - Parameters!$B$192/(1+100*EXP(-Parameters!$B$194*'National cons per cap'!AB36/1000))) / LOG(1 - (Parameters!$B$191/Parameters!$B$193)^2), 1)</f>
        <v>#NAME?</v>
      </c>
      <c r="AC36" s="22" t="e">
        <f ca="1">MIN(LOG(1 - Parameters!$B$192/(1+100*EXP(-Parameters!$B$194*'National cons per cap'!AC36/1000))) / LOG(1 - (Parameters!$B$191/Parameters!$B$193)^2), 1)</f>
        <v>#NAME?</v>
      </c>
      <c r="AD36" s="22" t="e">
        <f ca="1">MIN(LOG(1 - Parameters!$B$192/(1+100*EXP(-Parameters!$B$194*'National cons per cap'!AD36/1000))) / LOG(1 - (Parameters!$B$191/Parameters!$B$193)^2), 1)</f>
        <v>#NAME?</v>
      </c>
      <c r="AE36" s="22" t="e">
        <f ca="1">MIN(LOG(1 - Parameters!$B$192/(1+100*EXP(-Parameters!$B$194*'National cons per cap'!AE36/1000))) / LOG(1 - (Parameters!$B$191/Parameters!$B$193)^2), 1)</f>
        <v>#NAME?</v>
      </c>
      <c r="AF36" s="22" t="e">
        <f ca="1">MIN(LOG(1 - Parameters!$B$192/(1+100*EXP(-Parameters!$B$194*'National cons per cap'!AF36/1000))) / LOG(1 - (Parameters!$B$191/Parameters!$B$193)^2), 1)</f>
        <v>#NAME?</v>
      </c>
      <c r="AG36" s="22" t="e">
        <f ca="1">MIN(LOG(1 - Parameters!$B$192/(1+100*EXP(-Parameters!$B$194*'National cons per cap'!AG36/1000))) / LOG(1 - (Parameters!$B$191/Parameters!$B$193)^2), 1)</f>
        <v>#NAME?</v>
      </c>
      <c r="AH36" s="22" t="e">
        <f ca="1">MIN(LOG(1 - Parameters!$B$192/(1+100*EXP(-Parameters!$B$194*'National cons per cap'!AH36/1000))) / LOG(1 - (Parameters!$B$191/Parameters!$B$193)^2), 1)</f>
        <v>#NAME?</v>
      </c>
      <c r="AI36" s="22" t="e">
        <f ca="1">MIN(LOG(1 - Parameters!$B$192/(1+100*EXP(-Parameters!$B$194*'National cons per cap'!AI36/1000))) / LOG(1 - (Parameters!$B$191/Parameters!$B$193)^2), 1)</f>
        <v>#NAME?</v>
      </c>
      <c r="AJ36" s="22" t="e">
        <f ca="1">MIN(LOG(1 - Parameters!$B$192/(1+100*EXP(-Parameters!$B$194*'National cons per cap'!AJ36/1000))) / LOG(1 - (Parameters!$B$191/Parameters!$B$193)^2), 1)</f>
        <v>#NAME?</v>
      </c>
      <c r="AK36" s="22" t="e">
        <f ca="1">MIN(LOG(1 - Parameters!$B$192/(1+100*EXP(-Parameters!$B$194*'National cons per cap'!AK36/1000))) / LOG(1 - (Parameters!$B$191/Parameters!$B$193)^2), 1)</f>
        <v>#NAME?</v>
      </c>
      <c r="AL36" s="22" t="e">
        <f ca="1">MIN(LOG(1 - Parameters!$B$192/(1+100*EXP(-Parameters!$B$194*'National cons per cap'!AL36/1000))) / LOG(1 - (Parameters!$B$191/Parameters!$B$193)^2), 1)</f>
        <v>#NAME?</v>
      </c>
      <c r="AM36" s="22" t="e">
        <f ca="1">MIN(LOG(1 - Parameters!$B$192/(1+100*EXP(-Parameters!$B$194*'National cons per cap'!AM36/1000))) / LOG(1 - (Parameters!$B$191/Parameters!$B$193)^2), 1)</f>
        <v>#NAME?</v>
      </c>
      <c r="AN36" s="22" t="e">
        <f ca="1">MIN(LOG(1 - Parameters!$B$192/(1+100*EXP(-Parameters!$B$194*'National cons per cap'!AN36/1000))) / LOG(1 - (Parameters!$B$191/Parameters!$B$193)^2), 1)</f>
        <v>#NAME?</v>
      </c>
      <c r="AO36" s="22" t="e">
        <f ca="1">MIN(LOG(1 - Parameters!$B$192/(1+100*EXP(-Parameters!$B$194*'National cons per cap'!AO36/1000))) / LOG(1 - (Parameters!$B$191/Parameters!$B$193)^2), 1)</f>
        <v>#NAME?</v>
      </c>
      <c r="AP36" s="22" t="e">
        <f ca="1">MIN(LOG(1 - Parameters!$B$192/(1+100*EXP(-Parameters!$B$194*'National cons per cap'!AP36/1000))) / LOG(1 - (Parameters!$B$191/Parameters!$B$193)^2), 1)</f>
        <v>#NAME?</v>
      </c>
      <c r="AQ36" s="22" t="e">
        <f ca="1">MIN(LOG(1 - Parameters!$B$192/(1+100*EXP(-Parameters!$B$194*'National cons per cap'!AQ36/1000))) / LOG(1 - (Parameters!$B$191/Parameters!$B$193)^2), 1)</f>
        <v>#NAME?</v>
      </c>
      <c r="AR36" s="22" t="e">
        <f ca="1">MIN(LOG(1 - Parameters!$B$192/(1+100*EXP(-Parameters!$B$194*'National cons per cap'!AR36/1000))) / LOG(1 - (Parameters!$B$191/Parameters!$B$193)^2), 1)</f>
        <v>#NAME?</v>
      </c>
      <c r="AS36" s="22" t="e">
        <f ca="1">MIN(LOG(1 - Parameters!$B$192/(1+100*EXP(-Parameters!$B$194*'National cons per cap'!AS36/1000))) / LOG(1 - (Parameters!$B$191/Parameters!$B$193)^2), 1)</f>
        <v>#NAME?</v>
      </c>
      <c r="AT36" s="22" t="e">
        <f ca="1">MIN(LOG(1 - Parameters!$B$192/(1+100*EXP(-Parameters!$B$194*'National cons per cap'!AT36/1000))) / LOG(1 - (Parameters!$B$191/Parameters!$B$193)^2), 1)</f>
        <v>#NAME?</v>
      </c>
      <c r="AU36" s="22" t="e">
        <f ca="1">MIN(LOG(1 - Parameters!$B$192/(1+100*EXP(-Parameters!$B$194*'National cons per cap'!AU36/1000))) / LOG(1 - (Parameters!$B$191/Parameters!$B$193)^2), 1)</f>
        <v>#NAME?</v>
      </c>
      <c r="AV36" s="22" t="e">
        <f ca="1">MIN(LOG(1 - Parameters!$B$192/(1+100*EXP(-Parameters!$B$194*'National cons per cap'!AV36/1000))) / LOG(1 - (Parameters!$B$191/Parameters!$B$193)^2), 1)</f>
        <v>#NAME?</v>
      </c>
      <c r="AW36" s="22" t="e">
        <f ca="1">MIN(LOG(1 - Parameters!$B$192/(1+100*EXP(-Parameters!$B$194*'National cons per cap'!AW36/1000))) / LOG(1 - (Parameters!$B$191/Parameters!$B$193)^2), 1)</f>
        <v>#NAME?</v>
      </c>
      <c r="AX36" s="22" t="e">
        <f ca="1">MIN(LOG(1 - Parameters!$B$192/(1+100*EXP(-Parameters!$B$194*'National cons per cap'!AX36/1000))) / LOG(1 - (Parameters!$B$191/Parameters!$B$193)^2), 1)</f>
        <v>#NAME?</v>
      </c>
      <c r="AY36" s="22" t="e">
        <f ca="1">MIN(LOG(1 - Parameters!$B$192/(1+100*EXP(-Parameters!$B$194*'National cons per cap'!AY36/1000))) / LOG(1 - (Parameters!$B$191/Parameters!$B$193)^2), 1)</f>
        <v>#NAME?</v>
      </c>
      <c r="AZ36" s="22" t="e">
        <f ca="1">MIN(LOG(1 - Parameters!$B$192/(1+100*EXP(-Parameters!$B$194*'National cons per cap'!AZ36/1000))) / LOG(1 - (Parameters!$B$191/Parameters!$B$193)^2), 1)</f>
        <v>#NAME?</v>
      </c>
      <c r="BA36" s="22" t="e">
        <f ca="1">MIN(LOG(1 - Parameters!$B$192/(1+100*EXP(-Parameters!$B$194*'National cons per cap'!BA36/1000))) / LOG(1 - (Parameters!$B$191/Parameters!$B$193)^2), 1)</f>
        <v>#NAME?</v>
      </c>
      <c r="BB36" s="22" t="e">
        <f ca="1">MIN(LOG(1 - Parameters!$B$192/(1+100*EXP(-Parameters!$B$194*'National cons per cap'!BB36/1000))) / LOG(1 - (Parameters!$B$191/Parameters!$B$193)^2), 1)</f>
        <v>#NAME?</v>
      </c>
      <c r="BC36" s="22" t="e">
        <f ca="1">MIN(LOG(1 - Parameters!$B$192/(1+100*EXP(-Parameters!$B$194*'National cons per cap'!BC36/1000))) / LOG(1 - (Parameters!$B$191/Parameters!$B$193)^2), 1)</f>
        <v>#NAME?</v>
      </c>
      <c r="BD36" s="22" t="e">
        <f ca="1">MIN(LOG(1 - Parameters!$B$192/(1+100*EXP(-Parameters!$B$194*'National cons per cap'!BD36/1000))) / LOG(1 - (Parameters!$B$191/Parameters!$B$193)^2), 1)</f>
        <v>#NAME?</v>
      </c>
      <c r="BE36" s="22" t="e">
        <f ca="1">MIN(LOG(1 - Parameters!$B$192/(1+100*EXP(-Parameters!$B$194*'National cons per cap'!BE36/1000))) / LOG(1 - (Parameters!$B$191/Parameters!$B$193)^2), 1)</f>
        <v>#NAME?</v>
      </c>
      <c r="BF36" s="22" t="e">
        <f ca="1">MIN(LOG(1 - Parameters!$B$192/(1+100*EXP(-Parameters!$B$194*'National cons per cap'!BF36/1000))) / LOG(1 - (Parameters!$B$191/Parameters!$B$193)^2), 1)</f>
        <v>#NAME?</v>
      </c>
      <c r="BG36" s="22" t="e">
        <f ca="1">MIN(LOG(1 - Parameters!$B$192/(1+100*EXP(-Parameters!$B$194*'National cons per cap'!BG36/1000))) / LOG(1 - (Parameters!$B$191/Parameters!$B$193)^2), 1)</f>
        <v>#NAME?</v>
      </c>
      <c r="BH36" s="22" t="e">
        <f ca="1">MIN(LOG(1 - Parameters!$B$192/(1+100*EXP(-Parameters!$B$194*'National cons per cap'!BH36/1000))) / LOG(1 - (Parameters!$B$191/Parameters!$B$193)^2), 1)</f>
        <v>#NAME?</v>
      </c>
      <c r="BI36" s="22" t="e">
        <f ca="1">MIN(LOG(1 - Parameters!$B$192/(1+100*EXP(-Parameters!$B$194*'National cons per cap'!BI36/1000))) / LOG(1 - (Parameters!$B$191/Parameters!$B$193)^2), 1)</f>
        <v>#NAME?</v>
      </c>
      <c r="BJ36" s="22" t="e">
        <f ca="1">MIN(LOG(1 - Parameters!$B$192/(1+100*EXP(-Parameters!$B$194*'National cons per cap'!BJ36/1000))) / LOG(1 - (Parameters!$B$191/Parameters!$B$193)^2), 1)</f>
        <v>#NAME?</v>
      </c>
      <c r="BK36" s="22" t="e">
        <f ca="1">MIN(LOG(1 - Parameters!$B$192/(1+100*EXP(-Parameters!$B$194*'National cons per cap'!BK36/1000))) / LOG(1 - (Parameters!$B$191/Parameters!$B$193)^2), 1)</f>
        <v>#NAME?</v>
      </c>
      <c r="BL36" s="22" t="e">
        <f ca="1">MIN(LOG(1 - Parameters!$B$192/(1+100*EXP(-Parameters!$B$194*'National cons per cap'!BL36/1000))) / LOG(1 - (Parameters!$B$191/Parameters!$B$193)^2), 1)</f>
        <v>#NAME?</v>
      </c>
      <c r="BM36" s="22" t="e">
        <f ca="1">MIN(LOG(1 - Parameters!$B$192/(1+100*EXP(-Parameters!$B$194*'National cons per cap'!BM36/1000))) / LOG(1 - (Parameters!$B$191/Parameters!$B$193)^2), 1)</f>
        <v>#NAME?</v>
      </c>
      <c r="BN36" s="22" t="e">
        <f ca="1">MIN(LOG(1 - Parameters!$B$192/(1+100*EXP(-Parameters!$B$194*'National cons per cap'!BN36/1000))) / LOG(1 - (Parameters!$B$191/Parameters!$B$193)^2), 1)</f>
        <v>#NAME?</v>
      </c>
      <c r="BO36" s="22" t="e">
        <f ca="1">MIN(LOG(1 - Parameters!$B$192/(1+100*EXP(-Parameters!$B$194*'National cons per cap'!BO36/1000))) / LOG(1 - (Parameters!$B$191/Parameters!$B$193)^2), 1)</f>
        <v>#NAME?</v>
      </c>
      <c r="BP36" s="22" t="e">
        <f ca="1">MIN(LOG(1 - Parameters!$B$192/(1+100*EXP(-Parameters!$B$194*'National cons per cap'!BP36/1000))) / LOG(1 - (Parameters!$B$191/Parameters!$B$193)^2), 1)</f>
        <v>#NAME?</v>
      </c>
      <c r="BQ36" s="22" t="e">
        <f ca="1">MIN(LOG(1 - Parameters!$B$192/(1+100*EXP(-Parameters!$B$194*'National cons per cap'!BQ36/1000))) / LOG(1 - (Parameters!$B$191/Parameters!$B$193)^2), 1)</f>
        <v>#NAME?</v>
      </c>
      <c r="BR36" s="22" t="e">
        <f ca="1">MIN(LOG(1 - Parameters!$B$192/(1+100*EXP(-Parameters!$B$194*'National cons per cap'!BR36/1000))) / LOG(1 - (Parameters!$B$191/Parameters!$B$193)^2), 1)</f>
        <v>#NAME?</v>
      </c>
      <c r="BS36" s="22" t="e">
        <f ca="1">MIN(LOG(1 - Parameters!$B$192/(1+100*EXP(-Parameters!$B$194*'National cons per cap'!BS36/1000))) / LOG(1 - (Parameters!$B$191/Parameters!$B$193)^2), 1)</f>
        <v>#NAME?</v>
      </c>
      <c r="BT36" s="22" t="e">
        <f ca="1">MIN(LOG(1 - Parameters!$B$192/(1+100*EXP(-Parameters!$B$194*'National cons per cap'!BT36/1000))) / LOG(1 - (Parameters!$B$191/Parameters!$B$193)^2), 1)</f>
        <v>#NAME?</v>
      </c>
      <c r="BU36" s="22" t="e">
        <f ca="1">MIN(LOG(1 - Parameters!$B$192/(1+100*EXP(-Parameters!$B$194*'National cons per cap'!BU36/1000))) / LOG(1 - (Parameters!$B$191/Parameters!$B$193)^2), 1)</f>
        <v>#NAME?</v>
      </c>
      <c r="BV36" s="22" t="e">
        <f ca="1">MIN(LOG(1 - Parameters!$B$192/(1+100*EXP(-Parameters!$B$194*'National cons per cap'!BV36/1000))) / LOG(1 - (Parameters!$B$191/Parameters!$B$193)^2), 1)</f>
        <v>#NAME?</v>
      </c>
      <c r="BW36" s="22" t="e">
        <f ca="1">MIN(LOG(1 - Parameters!$B$192/(1+100*EXP(-Parameters!$B$194*'National cons per cap'!BW36/1000))) / LOG(1 - (Parameters!$B$191/Parameters!$B$193)^2), 1)</f>
        <v>#NAME?</v>
      </c>
      <c r="BX36" s="22" t="e">
        <f ca="1">MIN(LOG(1 - Parameters!$B$192/(1+100*EXP(-Parameters!$B$194*'National cons per cap'!BX36/1000))) / LOG(1 - (Parameters!$B$191/Parameters!$B$193)^2), 1)</f>
        <v>#NAME?</v>
      </c>
      <c r="BY36" s="22" t="e">
        <f ca="1">MIN(LOG(1 - Parameters!$B$192/(1+100*EXP(-Parameters!$B$194*'National cons per cap'!BY36/1000))) / LOG(1 - (Parameters!$B$191/Parameters!$B$193)^2), 1)</f>
        <v>#NAME?</v>
      </c>
      <c r="BZ36" s="22" t="e">
        <f ca="1">MIN(LOG(1 - Parameters!$B$192/(1+100*EXP(-Parameters!$B$194*'National cons per cap'!BZ36/1000))) / LOG(1 - (Parameters!$B$191/Parameters!$B$193)^2), 1)</f>
        <v>#NAME?</v>
      </c>
      <c r="CA36" s="22" t="e">
        <f ca="1">MIN(LOG(1 - Parameters!$B$192/(1+100*EXP(-Parameters!$B$194*'National cons per cap'!CA36/1000))) / LOG(1 - (Parameters!$B$191/Parameters!$B$193)^2), 1)</f>
        <v>#NAME?</v>
      </c>
      <c r="CB36" s="22" t="e">
        <f ca="1">MIN(LOG(1 - Parameters!$B$192/(1+100*EXP(-Parameters!$B$194*'National cons per cap'!CB36/1000))) / LOG(1 - (Parameters!$B$191/Parameters!$B$193)^2), 1)</f>
        <v>#NAME?</v>
      </c>
      <c r="CC36" s="22" t="e">
        <f ca="1">MIN(LOG(1 - Parameters!$B$192/(1+100*EXP(-Parameters!$B$194*'National cons per cap'!CC36/1000))) / LOG(1 - (Parameters!$B$191/Parameters!$B$193)^2), 1)</f>
        <v>#NAME?</v>
      </c>
      <c r="CD36" s="22" t="e">
        <f ca="1">MIN(LOG(1 - Parameters!$B$192/(1+100*EXP(-Parameters!$B$194*'National cons per cap'!CD36/1000))) / LOG(1 - (Parameters!$B$191/Parameters!$B$193)^2), 1)</f>
        <v>#NAME?</v>
      </c>
      <c r="CE36" s="22" t="e">
        <f ca="1">MIN(LOG(1 - Parameters!$B$192/(1+100*EXP(-Parameters!$B$194*'National cons per cap'!CE36/1000))) / LOG(1 - (Parameters!$B$191/Parameters!$B$193)^2), 1)</f>
        <v>#NAME?</v>
      </c>
      <c r="CF36" s="22" t="e">
        <f ca="1">MIN(LOG(1 - Parameters!$B$192/(1+100*EXP(-Parameters!$B$194*'National cons per cap'!CF36/1000))) / LOG(1 - (Parameters!$B$191/Parameters!$B$193)^2), 1)</f>
        <v>#NAME?</v>
      </c>
      <c r="CG36" s="22" t="e">
        <f ca="1">MIN(LOG(1 - Parameters!$B$192/(1+100*EXP(-Parameters!$B$194*'National cons per cap'!CG36/1000))) / LOG(1 - (Parameters!$B$191/Parameters!$B$193)^2), 1)</f>
        <v>#NAME?</v>
      </c>
      <c r="CH36" s="22" t="e">
        <f ca="1">MIN(LOG(1 - Parameters!$B$192/(1+100*EXP(-Parameters!$B$194*'National cons per cap'!CH36/1000))) / LOG(1 - (Parameters!$B$191/Parameters!$B$193)^2), 1)</f>
        <v>#NAME?</v>
      </c>
      <c r="CI36" s="22" t="e">
        <f ca="1">MIN(LOG(1 - Parameters!$B$192/(1+100*EXP(-Parameters!$B$194*'National cons per cap'!CI36/1000))) / LOG(1 - (Parameters!$B$191/Parameters!$B$193)^2), 1)</f>
        <v>#NAME?</v>
      </c>
      <c r="CJ36" s="22" t="e">
        <f ca="1">MIN(LOG(1 - Parameters!$B$192/(1+100*EXP(-Parameters!$B$194*'National cons per cap'!CJ36/1000))) / LOG(1 - (Parameters!$B$191/Parameters!$B$193)^2), 1)</f>
        <v>#NAME?</v>
      </c>
      <c r="CK36" s="22" t="e">
        <f ca="1">MIN(LOG(1 - Parameters!$B$192/(1+100*EXP(-Parameters!$B$194*'National cons per cap'!CK36/1000))) / LOG(1 - (Parameters!$B$191/Parameters!$B$193)^2), 1)</f>
        <v>#NAME?</v>
      </c>
      <c r="CL36" s="22" t="e">
        <f ca="1">MIN(LOG(1 - Parameters!$B$192/(1+100*EXP(-Parameters!$B$194*'National cons per cap'!CL36/1000))) / LOG(1 - (Parameters!$B$191/Parameters!$B$193)^2), 1)</f>
        <v>#NAME?</v>
      </c>
      <c r="CM36" s="22" t="e">
        <f ca="1">MIN(LOG(1 - Parameters!$B$192/(1+100*EXP(-Parameters!$B$194*'National cons per cap'!CM36/1000))) / LOG(1 - (Parameters!$B$191/Parameters!$B$193)^2), 1)</f>
        <v>#NAME?</v>
      </c>
      <c r="CN36" s="22" t="e">
        <f ca="1">MIN(LOG(1 - Parameters!$B$192/(1+100*EXP(-Parameters!$B$194*'National cons per cap'!CN36/1000))) / LOG(1 - (Parameters!$B$191/Parameters!$B$193)^2), 1)</f>
        <v>#NAME?</v>
      </c>
      <c r="CO36" s="22" t="e">
        <f ca="1">MIN(LOG(1 - Parameters!$B$192/(1+100*EXP(-Parameters!$B$194*'National cons per cap'!CO36/1000))) / LOG(1 - (Parameters!$B$191/Parameters!$B$193)^2), 1)</f>
        <v>#NAME?</v>
      </c>
      <c r="CP36" s="22" t="e">
        <f ca="1">MIN(LOG(1 - Parameters!$B$192/(1+100*EXP(-Parameters!$B$194*'National cons per cap'!CP36/1000))) / LOG(1 - (Parameters!$B$191/Parameters!$B$193)^2), 1)</f>
        <v>#NAME?</v>
      </c>
      <c r="CQ36" s="22" t="e">
        <f ca="1">MIN(LOG(1 - Parameters!$B$192/(1+100*EXP(-Parameters!$B$194*'National cons per cap'!CQ36/1000))) / LOG(1 - (Parameters!$B$191/Parameters!$B$193)^2), 1)</f>
        <v>#NAME?</v>
      </c>
      <c r="CR36" s="22" t="e">
        <f ca="1">MIN(LOG(1 - Parameters!$B$192/(1+100*EXP(-Parameters!$B$194*'National cons per cap'!CR36/1000))) / LOG(1 - (Parameters!$B$191/Parameters!$B$193)^2), 1)</f>
        <v>#NAME?</v>
      </c>
      <c r="CS36" s="22" t="e">
        <f ca="1">MIN(LOG(1 - Parameters!$B$192/(1+100*EXP(-Parameters!$B$194*'National cons per cap'!CS36/1000))) / LOG(1 - (Parameters!$B$191/Parameters!$B$193)^2), 1)</f>
        <v>#NAME?</v>
      </c>
      <c r="CT36" s="22" t="e">
        <f ca="1">MIN(LOG(1 - Parameters!$B$192/(1+100*EXP(-Parameters!$B$194*'National cons per cap'!CT36/1000))) / LOG(1 - (Parameters!$B$191/Parameters!$B$193)^2), 1)</f>
        <v>#NAME?</v>
      </c>
      <c r="CU36" s="22" t="e">
        <f ca="1">MIN(LOG(1 - Parameters!$B$192/(1+100*EXP(-Parameters!$B$194*'National cons per cap'!CU36/1000))) / LOG(1 - (Parameters!$B$191/Parameters!$B$193)^2), 1)</f>
        <v>#NAME?</v>
      </c>
      <c r="CV36" s="22" t="e">
        <f ca="1">MIN(LOG(1 - Parameters!$B$192/(1+100*EXP(-Parameters!$B$194*'National cons per cap'!CV36/1000))) / LOG(1 - (Parameters!$B$191/Parameters!$B$193)^2), 1)</f>
        <v>#NAME?</v>
      </c>
      <c r="CW36" s="22" t="e">
        <f ca="1">MIN(LOG(1 - Parameters!$B$192/(1+100*EXP(-Parameters!$B$194*'National cons per cap'!CW36/1000))) / LOG(1 - (Parameters!$B$191/Parameters!$B$193)^2), 1)</f>
        <v>#NAME?</v>
      </c>
      <c r="CX36" s="22" t="e">
        <f ca="1">MIN(LOG(1 - Parameters!$B$192/(1+100*EXP(-Parameters!$B$194*'National cons per cap'!CX36/1000))) / LOG(1 - (Parameters!$B$191/Parameters!$B$193)^2), 1)</f>
        <v>#NAME?</v>
      </c>
      <c r="CY36" s="22" t="e">
        <f ca="1">MIN(LOG(1 - Parameters!$B$192/(1+100*EXP(-Parameters!$B$194*'National cons per cap'!CY36/1000))) / LOG(1 - (Parameters!$B$191/Parameters!$B$193)^2), 1)</f>
        <v>#NAME?</v>
      </c>
      <c r="CZ36" s="22" t="e">
        <f ca="1">MIN(LOG(1 - Parameters!$B$192/(1+100*EXP(-Parameters!$B$194*'National cons per cap'!CZ36/1000))) / LOG(1 - (Parameters!$B$191/Parameters!$B$193)^2), 1)</f>
        <v>#NAME?</v>
      </c>
      <c r="DA36" s="22" t="e">
        <f ca="1">MIN(LOG(1 - Parameters!$B$192/(1+100*EXP(-Parameters!$B$194*'National cons per cap'!DA36/1000))) / LOG(1 - (Parameters!$B$191/Parameters!$B$193)^2), 1)</f>
        <v>#NAME?</v>
      </c>
      <c r="DB36" s="22" t="e">
        <f ca="1">MIN(LOG(1 - Parameters!$B$192/(1+100*EXP(-Parameters!$B$194*'National cons per cap'!DB36/1000))) / LOG(1 - (Parameters!$B$191/Parameters!$B$193)^2), 1)</f>
        <v>#NAME?</v>
      </c>
      <c r="DC36" s="22" t="e">
        <f ca="1">MIN(LOG(1 - Parameters!$B$192/(1+100*EXP(-Parameters!$B$194*'National cons per cap'!DC36/1000))) / LOG(1 - (Parameters!$B$191/Parameters!$B$193)^2), 1)</f>
        <v>#NAME?</v>
      </c>
      <c r="DD36" s="22" t="e">
        <f ca="1">MIN(LOG(1 - Parameters!$B$192/(1+100*EXP(-Parameters!$B$194*'National cons per cap'!DD36/1000))) / LOG(1 - (Parameters!$B$191/Parameters!$B$193)^2), 1)</f>
        <v>#NAME?</v>
      </c>
      <c r="DE36" s="22" t="e">
        <f ca="1">MIN(LOG(1 - Parameters!$B$192/(1+100*EXP(-Parameters!$B$194*'National cons per cap'!DE36/1000))) / LOG(1 - (Parameters!$B$191/Parameters!$B$193)^2), 1)</f>
        <v>#NAME?</v>
      </c>
      <c r="DF36" s="22" t="e">
        <f ca="1">MIN(LOG(1 - Parameters!$B$192/(1+100*EXP(-Parameters!$B$194*'National cons per cap'!DF36/1000))) / LOG(1 - (Parameters!$B$191/Parameters!$B$193)^2), 1)</f>
        <v>#NAME?</v>
      </c>
      <c r="DG36" s="22" t="e">
        <f ca="1">MIN(LOG(1 - Parameters!$B$192/(1+100*EXP(-Parameters!$B$194*'National cons per cap'!DG36/1000))) / LOG(1 - (Parameters!$B$191/Parameters!$B$193)^2), 1)</f>
        <v>#NAME?</v>
      </c>
      <c r="DH36" s="22" t="e">
        <f ca="1">MIN(LOG(1 - Parameters!$B$192/(1+100*EXP(-Parameters!$B$194*'National cons per cap'!DH36/1000))) / LOG(1 - (Parameters!$B$191/Parameters!$B$193)^2), 1)</f>
        <v>#NAME?</v>
      </c>
      <c r="DI36" s="22" t="e">
        <f ca="1">MIN(LOG(1 - Parameters!$B$192/(1+100*EXP(-Parameters!$B$194*'National cons per cap'!DI36/1000))) / LOG(1 - (Parameters!$B$191/Parameters!$B$193)^2), 1)</f>
        <v>#NAME?</v>
      </c>
      <c r="DJ36" s="22" t="e">
        <f ca="1">MIN(LOG(1 - Parameters!$B$192/(1+100*EXP(-Parameters!$B$194*'National cons per cap'!DJ36/1000))) / LOG(1 - (Parameters!$B$191/Parameters!$B$193)^2), 1)</f>
        <v>#NAME?</v>
      </c>
      <c r="DK36" s="22" t="e">
        <f ca="1">MIN(LOG(1 - Parameters!$B$192/(1+100*EXP(-Parameters!$B$194*'National cons per cap'!DK36/1000))) / LOG(1 - (Parameters!$B$191/Parameters!$B$193)^2), 1)</f>
        <v>#NAME?</v>
      </c>
      <c r="DL36" s="22" t="e">
        <f ca="1">MIN(LOG(1 - Parameters!$B$192/(1+100*EXP(-Parameters!$B$194*'National cons per cap'!DL36/1000))) / LOG(1 - (Parameters!$B$191/Parameters!$B$193)^2), 1)</f>
        <v>#NAME?</v>
      </c>
      <c r="DM36" s="22" t="e">
        <f ca="1">MIN(LOG(1 - Parameters!$B$192/(1+100*EXP(-Parameters!$B$194*'National cons per cap'!DM36/1000))) / LOG(1 - (Parameters!$B$191/Parameters!$B$193)^2), 1)</f>
        <v>#NAME?</v>
      </c>
      <c r="DN36" s="22" t="e">
        <f ca="1">MIN(LOG(1 - Parameters!$B$192/(1+100*EXP(-Parameters!$B$194*'National cons per cap'!DN36/1000))) / LOG(1 - (Parameters!$B$191/Parameters!$B$193)^2), 1)</f>
        <v>#NAME?</v>
      </c>
      <c r="DO36" s="22" t="e">
        <f ca="1">MIN(LOG(1 - Parameters!$B$192/(1+100*EXP(-Parameters!$B$194*'National cons per cap'!DO36/1000))) / LOG(1 - (Parameters!$B$191/Parameters!$B$193)^2), 1)</f>
        <v>#NAME?</v>
      </c>
      <c r="DP36" s="22" t="e">
        <f ca="1">MIN(LOG(1 - Parameters!$B$192/(1+100*EXP(-Parameters!$B$194*'National cons per cap'!DP36/1000))) / LOG(1 - (Parameters!$B$191/Parameters!$B$193)^2), 1)</f>
        <v>#NAME?</v>
      </c>
      <c r="DQ36" s="22" t="e">
        <f ca="1">MIN(LOG(1 - Parameters!$B$192/(1+100*EXP(-Parameters!$B$194*'National cons per cap'!DQ36/1000))) / LOG(1 - (Parameters!$B$191/Parameters!$B$193)^2), 1)</f>
        <v>#NAME?</v>
      </c>
      <c r="DR36" s="22" t="e">
        <f ca="1">MIN(LOG(1 - Parameters!$B$192/(1+100*EXP(-Parameters!$B$194*'National cons per cap'!DR36/1000))) / LOG(1 - (Parameters!$B$191/Parameters!$B$193)^2), 1)</f>
        <v>#NAME?</v>
      </c>
      <c r="DS36" s="22" t="e">
        <f ca="1">MIN(LOG(1 - Parameters!$B$192/(1+100*EXP(-Parameters!$B$194*'National cons per cap'!DS36/1000))) / LOG(1 - (Parameters!$B$191/Parameters!$B$193)^2), 1)</f>
        <v>#NAME?</v>
      </c>
      <c r="DT36" s="22" t="e">
        <f ca="1">MIN(LOG(1 - Parameters!$B$192/(1+100*EXP(-Parameters!$B$194*'National cons per cap'!DT36/1000))) / LOG(1 - (Parameters!$B$191/Parameters!$B$193)^2), 1)</f>
        <v>#NAME?</v>
      </c>
      <c r="DU36" s="22" t="e">
        <f ca="1">MIN(LOG(1 - Parameters!$B$192/(1+100*EXP(-Parameters!$B$194*'National cons per cap'!DU36/1000))) / LOG(1 - (Parameters!$B$191/Parameters!$B$193)^2), 1)</f>
        <v>#NAME?</v>
      </c>
      <c r="DV36" s="22" t="e">
        <f ca="1">MIN(LOG(1 - Parameters!$B$192/(1+100*EXP(-Parameters!$B$194*'National cons per cap'!DV36/1000))) / LOG(1 - (Parameters!$B$191/Parameters!$B$193)^2), 1)</f>
        <v>#NAME?</v>
      </c>
      <c r="DW36" s="22" t="e">
        <f ca="1">MIN(LOG(1 - Parameters!$B$192/(1+100*EXP(-Parameters!$B$194*'National cons per cap'!DW36/1000))) / LOG(1 - (Parameters!$B$191/Parameters!$B$193)^2), 1)</f>
        <v>#NAME?</v>
      </c>
      <c r="DX36" s="22" t="e">
        <f ca="1">MIN(LOG(1 - Parameters!$B$192/(1+100*EXP(-Parameters!$B$194*'National cons per cap'!DX36/1000))) / LOG(1 - (Parameters!$B$191/Parameters!$B$193)^2), 1)</f>
        <v>#NAME?</v>
      </c>
      <c r="DY36" s="22" t="e">
        <f ca="1">MIN(LOG(1 - Parameters!$B$192/(1+100*EXP(-Parameters!$B$194*'National cons per cap'!DY36/1000))) / LOG(1 - (Parameters!$B$191/Parameters!$B$193)^2), 1)</f>
        <v>#NAME?</v>
      </c>
      <c r="DZ36" s="22" t="e">
        <f ca="1">MIN(LOG(1 - Parameters!$B$192/(1+100*EXP(-Parameters!$B$194*'National cons per cap'!DZ36/1000))) / LOG(1 - (Parameters!$B$191/Parameters!$B$193)^2), 1)</f>
        <v>#NAME?</v>
      </c>
      <c r="EA36" s="22" t="e">
        <f ca="1">MIN(LOG(1 - Parameters!$B$192/(1+100*EXP(-Parameters!$B$194*'National cons per cap'!EA36/1000))) / LOG(1 - (Parameters!$B$191/Parameters!$B$193)^2), 1)</f>
        <v>#NAME?</v>
      </c>
      <c r="EB36" s="22" t="e">
        <f ca="1">MIN(LOG(1 - Parameters!$B$192/(1+100*EXP(-Parameters!$B$194*'National cons per cap'!EB36/1000))) / LOG(1 - (Parameters!$B$191/Parameters!$B$193)^2), 1)</f>
        <v>#NAME?</v>
      </c>
      <c r="EC36" s="22" t="e">
        <f ca="1">MIN(LOG(1 - Parameters!$B$192/(1+100*EXP(-Parameters!$B$194*'National cons per cap'!EC36/1000))) / LOG(1 - (Parameters!$B$191/Parameters!$B$193)^2), 1)</f>
        <v>#NAME?</v>
      </c>
      <c r="ED36" s="22" t="e">
        <f ca="1">MIN(LOG(1 - Parameters!$B$192/(1+100*EXP(-Parameters!$B$194*'National cons per cap'!ED36/1000))) / LOG(1 - (Parameters!$B$191/Parameters!$B$193)^2), 1)</f>
        <v>#NAME?</v>
      </c>
      <c r="EE36" s="22" t="e">
        <f ca="1">MIN(LOG(1 - Parameters!$B$192/(1+100*EXP(-Parameters!$B$194*'National cons per cap'!EE36/1000))) / LOG(1 - (Parameters!$B$191/Parameters!$B$193)^2), 1)</f>
        <v>#NAME?</v>
      </c>
      <c r="EF36" s="22" t="e">
        <f ca="1">MIN(LOG(1 - Parameters!$B$192/(1+100*EXP(-Parameters!$B$194*'National cons per cap'!EF36/1000))) / LOG(1 - (Parameters!$B$191/Parameters!$B$193)^2), 1)</f>
        <v>#NAME?</v>
      </c>
      <c r="EG36" s="22" t="e">
        <f ca="1">MIN(LOG(1 - Parameters!$B$192/(1+100*EXP(-Parameters!$B$194*'National cons per cap'!EG36/1000))) / LOG(1 - (Parameters!$B$191/Parameters!$B$193)^2), 1)</f>
        <v>#NAME?</v>
      </c>
      <c r="EH36" s="22" t="e">
        <f ca="1">MIN(LOG(1 - Parameters!$B$192/(1+100*EXP(-Parameters!$B$194*'National cons per cap'!EH36/1000))) / LOG(1 - (Parameters!$B$191/Parameters!$B$193)^2), 1)</f>
        <v>#NAME?</v>
      </c>
      <c r="EI36" s="22" t="e">
        <f ca="1">MIN(LOG(1 - Parameters!$B$192/(1+100*EXP(-Parameters!$B$194*'National cons per cap'!EI36/1000))) / LOG(1 - (Parameters!$B$191/Parameters!$B$193)^2), 1)</f>
        <v>#NAME?</v>
      </c>
      <c r="EJ36" s="22" t="e">
        <f ca="1">MIN(LOG(1 - Parameters!$B$192/(1+100*EXP(-Parameters!$B$194*'National cons per cap'!EJ36/1000))) / LOG(1 - (Parameters!$B$191/Parameters!$B$193)^2), 1)</f>
        <v>#NAME?</v>
      </c>
      <c r="EK36" s="22" t="e">
        <f ca="1">MIN(LOG(1 - Parameters!$B$192/(1+100*EXP(-Parameters!$B$194*'National cons per cap'!EK36/1000))) / LOG(1 - (Parameters!$B$191/Parameters!$B$193)^2), 1)</f>
        <v>#NAME?</v>
      </c>
      <c r="EL36" s="22" t="e">
        <f ca="1">MIN(LOG(1 - Parameters!$B$192/(1+100*EXP(-Parameters!$B$194*'National cons per cap'!EL36/1000))) / LOG(1 - (Parameters!$B$191/Parameters!$B$193)^2), 1)</f>
        <v>#NAME?</v>
      </c>
      <c r="EM36" s="22" t="e">
        <f ca="1">MIN(LOG(1 - Parameters!$B$192/(1+100*EXP(-Parameters!$B$194*'National cons per cap'!EM36/1000))) / LOG(1 - (Parameters!$B$191/Parameters!$B$193)^2), 1)</f>
        <v>#NAME?</v>
      </c>
      <c r="EN36" s="22" t="e">
        <f ca="1">MIN(LOG(1 - Parameters!$B$192/(1+100*EXP(-Parameters!$B$194*'National cons per cap'!EN36/1000))) / LOG(1 - (Parameters!$B$191/Parameters!$B$193)^2), 1)</f>
        <v>#NAME?</v>
      </c>
      <c r="EO36" s="22" t="e">
        <f ca="1">MIN(LOG(1 - Parameters!$B$192/(1+100*EXP(-Parameters!$B$194*'National cons per cap'!EO36/1000))) / LOG(1 - (Parameters!$B$191/Parameters!$B$193)^2), 1)</f>
        <v>#NAME?</v>
      </c>
      <c r="EP36" s="22" t="e">
        <f ca="1">MIN(LOG(1 - Parameters!$B$192/(1+100*EXP(-Parameters!$B$194*'National cons per cap'!EP36/1000))) / LOG(1 - (Parameters!$B$191/Parameters!$B$193)^2), 1)</f>
        <v>#NAME?</v>
      </c>
      <c r="EQ36" s="22" t="e">
        <f ca="1">MIN(LOG(1 - Parameters!$B$192/(1+100*EXP(-Parameters!$B$194*'National cons per cap'!EQ36/1000))) / LOG(1 - (Parameters!$B$191/Parameters!$B$193)^2), 1)</f>
        <v>#NAME?</v>
      </c>
      <c r="ER36" s="22" t="e">
        <f ca="1">MIN(LOG(1 - Parameters!$B$192/(1+100*EXP(-Parameters!$B$194*'National cons per cap'!ER36/1000))) / LOG(1 - (Parameters!$B$191/Parameters!$B$193)^2), 1)</f>
        <v>#NAME?</v>
      </c>
      <c r="ES36" s="22" t="e">
        <f ca="1">MIN(LOG(1 - Parameters!$B$192/(1+100*EXP(-Parameters!$B$194*'National cons per cap'!ES36/1000))) / LOG(1 - (Parameters!$B$191/Parameters!$B$193)^2), 1)</f>
        <v>#NAME?</v>
      </c>
      <c r="ET36" s="22" t="e">
        <f ca="1">MIN(LOG(1 - Parameters!$B$192/(1+100*EXP(-Parameters!$B$194*'National cons per cap'!ET36/1000))) / LOG(1 - (Parameters!$B$191/Parameters!$B$193)^2), 1)</f>
        <v>#NAME?</v>
      </c>
      <c r="EU36" s="22" t="e">
        <f ca="1">MIN(LOG(1 - Parameters!$B$192/(1+100*EXP(-Parameters!$B$194*'National cons per cap'!EU36/1000))) / LOG(1 - (Parameters!$B$191/Parameters!$B$193)^2), 1)</f>
        <v>#NAME?</v>
      </c>
      <c r="EV36" s="22" t="e">
        <f ca="1">MIN(LOG(1 - Parameters!$B$192/(1+100*EXP(-Parameters!$B$194*'National cons per cap'!EV36/1000))) / LOG(1 - (Parameters!$B$191/Parameters!$B$193)^2), 1)</f>
        <v>#NAME?</v>
      </c>
      <c r="EW36" s="22" t="e">
        <f ca="1">MIN(LOG(1 - Parameters!$B$192/(1+100*EXP(-Parameters!$B$194*'National cons per cap'!EW36/1000))) / LOG(1 - (Parameters!$B$191/Parameters!$B$193)^2), 1)</f>
        <v>#NAME?</v>
      </c>
      <c r="EX36" s="22" t="e">
        <f ca="1">MIN(LOG(1 - Parameters!$B$192/(1+100*EXP(-Parameters!$B$194*'National cons per cap'!EX36/1000))) / LOG(1 - (Parameters!$B$191/Parameters!$B$193)^2), 1)</f>
        <v>#NAME?</v>
      </c>
      <c r="EY36" s="22" t="e">
        <f ca="1">MIN(LOG(1 - Parameters!$B$192/(1+100*EXP(-Parameters!$B$194*'National cons per cap'!EY36/1000))) / LOG(1 - (Parameters!$B$191/Parameters!$B$193)^2), 1)</f>
        <v>#NAME?</v>
      </c>
      <c r="EZ36" s="22" t="e">
        <f ca="1">MIN(LOG(1 - Parameters!$B$192/(1+100*EXP(-Parameters!$B$194*'National cons per cap'!EZ36/1000))) / LOG(1 - (Parameters!$B$191/Parameters!$B$193)^2), 1)</f>
        <v>#NAME?</v>
      </c>
      <c r="FA36" s="22" t="e">
        <f ca="1">MIN(LOG(1 - Parameters!$B$192/(1+100*EXP(-Parameters!$B$194*'National cons per cap'!FA36/1000))) / LOG(1 - (Parameters!$B$191/Parameters!$B$193)^2), 1)</f>
        <v>#NAME?</v>
      </c>
      <c r="FB36" s="22" t="e">
        <f ca="1">MIN(LOG(1 - Parameters!$B$192/(1+100*EXP(-Parameters!$B$194*'National cons per cap'!FB36/1000))) / LOG(1 - (Parameters!$B$191/Parameters!$B$193)^2), 1)</f>
        <v>#NAME?</v>
      </c>
      <c r="FC36" s="22" t="e">
        <f ca="1">MIN(LOG(1 - Parameters!$B$192/(1+100*EXP(-Parameters!$B$194*'National cons per cap'!FC36/1000))) / LOG(1 - (Parameters!$B$191/Parameters!$B$193)^2), 1)</f>
        <v>#NAME?</v>
      </c>
      <c r="FD36" s="22" t="e">
        <f ca="1">MIN(LOG(1 - Parameters!$B$192/(1+100*EXP(-Parameters!$B$194*'National cons per cap'!FD36/1000))) / LOG(1 - (Parameters!$B$191/Parameters!$B$193)^2), 1)</f>
        <v>#NAME?</v>
      </c>
      <c r="FE36" s="22" t="e">
        <f ca="1">MIN(LOG(1 - Parameters!$B$192/(1+100*EXP(-Parameters!$B$194*'National cons per cap'!FE36/1000))) / LOG(1 - (Parameters!$B$191/Parameters!$B$193)^2), 1)</f>
        <v>#NAME?</v>
      </c>
      <c r="FF36" s="22" t="e">
        <f ca="1">MIN(LOG(1 - Parameters!$B$192/(1+100*EXP(-Parameters!$B$194*'National cons per cap'!FF36/1000))) / LOG(1 - (Parameters!$B$191/Parameters!$B$193)^2), 1)</f>
        <v>#NAME?</v>
      </c>
      <c r="FG36" s="22" t="e">
        <f ca="1">MIN(LOG(1 - Parameters!$B$192/(1+100*EXP(-Parameters!$B$194*'National cons per cap'!FG36/1000))) / LOG(1 - (Parameters!$B$191/Parameters!$B$193)^2), 1)</f>
        <v>#NAME?</v>
      </c>
      <c r="FH36" s="22" t="e">
        <f ca="1">MIN(LOG(1 - Parameters!$B$192/(1+100*EXP(-Parameters!$B$194*'National cons per cap'!FH36/1000))) / LOG(1 - (Parameters!$B$191/Parameters!$B$193)^2), 1)</f>
        <v>#NAME?</v>
      </c>
      <c r="FI36" s="22" t="e">
        <f ca="1">MIN(LOG(1 - Parameters!$B$192/(1+100*EXP(-Parameters!$B$194*'National cons per cap'!FI36/1000))) / LOG(1 - (Parameters!$B$191/Parameters!$B$193)^2), 1)</f>
        <v>#NAME?</v>
      </c>
      <c r="FJ36" s="22" t="e">
        <f ca="1">MIN(LOG(1 - Parameters!$B$192/(1+100*EXP(-Parameters!$B$194*'National cons per cap'!FJ36/1000))) / LOG(1 - (Parameters!$B$191/Parameters!$B$193)^2), 1)</f>
        <v>#NAME?</v>
      </c>
      <c r="FK36" s="22" t="e">
        <f ca="1">MIN(LOG(1 - Parameters!$B$192/(1+100*EXP(-Parameters!$B$194*'National cons per cap'!FK36/1000))) / LOG(1 - (Parameters!$B$191/Parameters!$B$193)^2), 1)</f>
        <v>#NAME?</v>
      </c>
      <c r="FL36" s="22" t="e">
        <f ca="1">MIN(LOG(1 - Parameters!$B$192/(1+100*EXP(-Parameters!$B$194*'National cons per cap'!FL36/1000))) / LOG(1 - (Parameters!$B$191/Parameters!$B$193)^2), 1)</f>
        <v>#NAME?</v>
      </c>
      <c r="FM36" s="22" t="e">
        <f ca="1">MIN(LOG(1 - Parameters!$B$192/(1+100*EXP(-Parameters!$B$194*'National cons per cap'!FM36/1000))) / LOG(1 - (Parameters!$B$191/Parameters!$B$193)^2), 1)</f>
        <v>#NAME?</v>
      </c>
      <c r="FN36" s="22" t="e">
        <f ca="1">MIN(LOG(1 - Parameters!$B$192/(1+100*EXP(-Parameters!$B$194*'National cons per cap'!FN36/1000))) / LOG(1 - (Parameters!$B$191/Parameters!$B$193)^2), 1)</f>
        <v>#NAME?</v>
      </c>
      <c r="FO36" s="22" t="e">
        <f ca="1">MIN(LOG(1 - Parameters!$B$192/(1+100*EXP(-Parameters!$B$194*'National cons per cap'!FO36/1000))) / LOG(1 - (Parameters!$B$191/Parameters!$B$193)^2), 1)</f>
        <v>#NAME?</v>
      </c>
      <c r="FP36" s="22" t="e">
        <f ca="1">MIN(LOG(1 - Parameters!$B$192/(1+100*EXP(-Parameters!$B$194*'National cons per cap'!FP36/1000))) / LOG(1 - (Parameters!$B$191/Parameters!$B$193)^2), 1)</f>
        <v>#NAME?</v>
      </c>
      <c r="FQ36" s="22" t="e">
        <f ca="1">MIN(LOG(1 - Parameters!$B$192/(1+100*EXP(-Parameters!$B$194*'National cons per cap'!FQ36/1000))) / LOG(1 - (Parameters!$B$191/Parameters!$B$193)^2), 1)</f>
        <v>#NAME?</v>
      </c>
      <c r="FR36" s="22" t="e">
        <f ca="1">MIN(LOG(1 - Parameters!$B$192/(1+100*EXP(-Parameters!$B$194*'National cons per cap'!FR36/1000))) / LOG(1 - (Parameters!$B$191/Parameters!$B$193)^2), 1)</f>
        <v>#NAME?</v>
      </c>
      <c r="FS36" s="22" t="e">
        <f ca="1">MIN(LOG(1 - Parameters!$B$192/(1+100*EXP(-Parameters!$B$194*'National cons per cap'!FS36/1000))) / LOG(1 - (Parameters!$B$191/Parameters!$B$193)^2), 1)</f>
        <v>#NAME?</v>
      </c>
      <c r="FT36" s="22" t="e">
        <f ca="1">MIN(LOG(1 - Parameters!$B$192/(1+100*EXP(-Parameters!$B$194*'National cons per cap'!FT36/1000))) / LOG(1 - (Parameters!$B$191/Parameters!$B$193)^2), 1)</f>
        <v>#NAME?</v>
      </c>
      <c r="FU36" s="22" t="e">
        <f ca="1">MIN(LOG(1 - Parameters!$B$192/(1+100*EXP(-Parameters!$B$194*'National cons per cap'!FU36/1000))) / LOG(1 - (Parameters!$B$191/Parameters!$B$193)^2), 1)</f>
        <v>#NAME?</v>
      </c>
      <c r="FV36" s="22" t="e">
        <f ca="1">MIN(LOG(1 - Parameters!$B$192/(1+100*EXP(-Parameters!$B$194*'National cons per cap'!FV36/1000))) / LOG(1 - (Parameters!$B$191/Parameters!$B$193)^2), 1)</f>
        <v>#NAME?</v>
      </c>
      <c r="FW36" s="22" t="e">
        <f ca="1">MIN(LOG(1 - Parameters!$B$192/(1+100*EXP(-Parameters!$B$194*'National cons per cap'!FW36/1000))) / LOG(1 - (Parameters!$B$191/Parameters!$B$193)^2), 1)</f>
        <v>#NAME?</v>
      </c>
      <c r="FX36" s="22" t="e">
        <f ca="1">MIN(LOG(1 - Parameters!$B$192/(1+100*EXP(-Parameters!$B$194*'National cons per cap'!FX36/1000))) / LOG(1 - (Parameters!$B$191/Parameters!$B$193)^2), 1)</f>
        <v>#NAME?</v>
      </c>
      <c r="FY36" s="22" t="e">
        <f ca="1">MIN(LOG(1 - Parameters!$B$192/(1+100*EXP(-Parameters!$B$194*'National cons per cap'!FY36/1000))) / LOG(1 - (Parameters!$B$191/Parameters!$B$193)^2), 1)</f>
        <v>#NAME?</v>
      </c>
      <c r="FZ36" s="22" t="e">
        <f ca="1">MIN(LOG(1 - Parameters!$B$192/(1+100*EXP(-Parameters!$B$194*'National cons per cap'!FZ36/1000))) / LOG(1 - (Parameters!$B$191/Parameters!$B$193)^2), 1)</f>
        <v>#NAME?</v>
      </c>
      <c r="GA36" s="22" t="e">
        <f ca="1">MIN(LOG(1 - Parameters!$B$192/(1+100*EXP(-Parameters!$B$194*'National cons per cap'!GA36/1000))) / LOG(1 - (Parameters!$B$191/Parameters!$B$193)^2), 1)</f>
        <v>#NAME?</v>
      </c>
      <c r="GB36" s="22" t="e">
        <f ca="1">MIN(LOG(1 - Parameters!$B$192/(1+100*EXP(-Parameters!$B$194*'National cons per cap'!GB36/1000))) / LOG(1 - (Parameters!$B$191/Parameters!$B$193)^2), 1)</f>
        <v>#NAME?</v>
      </c>
      <c r="GC36" s="22" t="e">
        <f ca="1">MIN(LOG(1 - Parameters!$B$192/(1+100*EXP(-Parameters!$B$194*'National cons per cap'!GC36/1000))) / LOG(1 - (Parameters!$B$191/Parameters!$B$193)^2), 1)</f>
        <v>#NAME?</v>
      </c>
      <c r="GD36" s="22" t="e">
        <f ca="1">MIN(LOG(1 - Parameters!$B$192/(1+100*EXP(-Parameters!$B$194*'National cons per cap'!GD36/1000))) / LOG(1 - (Parameters!$B$191/Parameters!$B$193)^2), 1)</f>
        <v>#NAME?</v>
      </c>
      <c r="GE36" s="22" t="e">
        <f ca="1">MIN(LOG(1 - Parameters!$B$192/(1+100*EXP(-Parameters!$B$194*'National cons per cap'!GE36/1000))) / LOG(1 - (Parameters!$B$191/Parameters!$B$193)^2), 1)</f>
        <v>#NAME?</v>
      </c>
      <c r="GF36" s="22" t="e">
        <f ca="1">MIN(LOG(1 - Parameters!$B$192/(1+100*EXP(-Parameters!$B$194*'National cons per cap'!GF36/1000))) / LOG(1 - (Parameters!$B$191/Parameters!$B$193)^2), 1)</f>
        <v>#NAME?</v>
      </c>
      <c r="GG36" s="22" t="e">
        <f ca="1">MIN(LOG(1 - Parameters!$B$192/(1+100*EXP(-Parameters!$B$194*'National cons per cap'!GG36/1000))) / LOG(1 - (Parameters!$B$191/Parameters!$B$193)^2), 1)</f>
        <v>#NAME?</v>
      </c>
      <c r="GH36" s="22" t="e">
        <f ca="1">MIN(LOG(1 - Parameters!$B$192/(1+100*EXP(-Parameters!$B$194*'National cons per cap'!GH36/1000))) / LOG(1 - (Parameters!$B$191/Parameters!$B$193)^2), 1)</f>
        <v>#NAME?</v>
      </c>
      <c r="GI36" s="22" t="e">
        <f ca="1">MIN(LOG(1 - Parameters!$B$192/(1+100*EXP(-Parameters!$B$194*'National cons per cap'!GI36/1000))) / LOG(1 - (Parameters!$B$191/Parameters!$B$193)^2), 1)</f>
        <v>#NAME?</v>
      </c>
      <c r="GJ36" s="22" t="e">
        <f ca="1">MIN(LOG(1 - Parameters!$B$192/(1+100*EXP(-Parameters!$B$194*'National cons per cap'!GJ36/1000))) / LOG(1 - (Parameters!$B$191/Parameters!$B$193)^2), 1)</f>
        <v>#NAME?</v>
      </c>
      <c r="GK36" s="22" t="e">
        <f ca="1">MIN(LOG(1 - Parameters!$B$192/(1+100*EXP(-Parameters!$B$194*'National cons per cap'!GK36/1000))) / LOG(1 - (Parameters!$B$191/Parameters!$B$193)^2), 1)</f>
        <v>#NAME?</v>
      </c>
      <c r="GL36" s="22" t="e">
        <f ca="1">MIN(LOG(1 - Parameters!$B$192/(1+100*EXP(-Parameters!$B$194*'National cons per cap'!GL36/1000))) / LOG(1 - (Parameters!$B$191/Parameters!$B$193)^2), 1)</f>
        <v>#NAME?</v>
      </c>
      <c r="GM36" s="22" t="e">
        <f ca="1">MIN(LOG(1 - Parameters!$B$192/(1+100*EXP(-Parameters!$B$194*'National cons per cap'!GM36/1000))) / LOG(1 - (Parameters!$B$191/Parameters!$B$193)^2), 1)</f>
        <v>#NAME?</v>
      </c>
    </row>
    <row r="37" spans="1:195" x14ac:dyDescent="0.25">
      <c r="A37" s="15">
        <v>2045</v>
      </c>
      <c r="B37" s="22" t="e">
        <f ca="1">MIN(LOG(1 - Parameters!$B$192/(1+100*EXP(-Parameters!$B$194*'National cons per cap'!B37/1000))) / LOG(1 - (Parameters!$B$191/Parameters!$B$193)^2), 1)</f>
        <v>#NAME?</v>
      </c>
      <c r="C37" s="22" t="e">
        <f ca="1">MIN(LOG(1 - Parameters!$B$192/(1+100*EXP(-Parameters!$B$194*'National cons per cap'!C37/1000))) / LOG(1 - (Parameters!$B$191/Parameters!$B$193)^2), 1)</f>
        <v>#NAME?</v>
      </c>
      <c r="D37" s="22" t="e">
        <f ca="1">MIN(LOG(1 - Parameters!$B$192/(1+100*EXP(-Parameters!$B$194*'National cons per cap'!D37/1000))) / LOG(1 - (Parameters!$B$191/Parameters!$B$193)^2), 1)</f>
        <v>#NAME?</v>
      </c>
      <c r="E37" s="22" t="e">
        <f ca="1">MIN(LOG(1 - Parameters!$B$192/(1+100*EXP(-Parameters!$B$194*'National cons per cap'!E37/1000))) / LOG(1 - (Parameters!$B$191/Parameters!$B$193)^2), 1)</f>
        <v>#NAME?</v>
      </c>
      <c r="F37" s="22" t="e">
        <f ca="1">MIN(LOG(1 - Parameters!$B$192/(1+100*EXP(-Parameters!$B$194*'National cons per cap'!F37/1000))) / LOG(1 - (Parameters!$B$191/Parameters!$B$193)^2), 1)</f>
        <v>#NAME?</v>
      </c>
      <c r="G37" s="22" t="e">
        <f ca="1">MIN(LOG(1 - Parameters!$B$192/(1+100*EXP(-Parameters!$B$194*'National cons per cap'!G37/1000))) / LOG(1 - (Parameters!$B$191/Parameters!$B$193)^2), 1)</f>
        <v>#NAME?</v>
      </c>
      <c r="H37" s="22" t="e">
        <f ca="1">MIN(LOG(1 - Parameters!$B$192/(1+100*EXP(-Parameters!$B$194*'National cons per cap'!H37/1000))) / LOG(1 - (Parameters!$B$191/Parameters!$B$193)^2), 1)</f>
        <v>#NAME?</v>
      </c>
      <c r="I37" s="22" t="e">
        <f ca="1">MIN(LOG(1 - Parameters!$B$192/(1+100*EXP(-Parameters!$B$194*'National cons per cap'!I37/1000))) / LOG(1 - (Parameters!$B$191/Parameters!$B$193)^2), 1)</f>
        <v>#NAME?</v>
      </c>
      <c r="J37" s="22" t="e">
        <f ca="1">MIN(LOG(1 - Parameters!$B$192/(1+100*EXP(-Parameters!$B$194*'National cons per cap'!J37/1000))) / LOG(1 - (Parameters!$B$191/Parameters!$B$193)^2), 1)</f>
        <v>#NAME?</v>
      </c>
      <c r="K37" s="22" t="e">
        <f ca="1">MIN(LOG(1 - Parameters!$B$192/(1+100*EXP(-Parameters!$B$194*'National cons per cap'!K37/1000))) / LOG(1 - (Parameters!$B$191/Parameters!$B$193)^2), 1)</f>
        <v>#NAME?</v>
      </c>
      <c r="L37" s="22" t="e">
        <f ca="1">MIN(LOG(1 - Parameters!$B$192/(1+100*EXP(-Parameters!$B$194*'National cons per cap'!L37/1000))) / LOG(1 - (Parameters!$B$191/Parameters!$B$193)^2), 1)</f>
        <v>#NAME?</v>
      </c>
      <c r="M37" s="22" t="e">
        <f ca="1">MIN(LOG(1 - Parameters!$B$192/(1+100*EXP(-Parameters!$B$194*'National cons per cap'!M37/1000))) / LOG(1 - (Parameters!$B$191/Parameters!$B$193)^2), 1)</f>
        <v>#NAME?</v>
      </c>
      <c r="N37" s="22" t="e">
        <f ca="1">MIN(LOG(1 - Parameters!$B$192/(1+100*EXP(-Parameters!$B$194*'National cons per cap'!N37/1000))) / LOG(1 - (Parameters!$B$191/Parameters!$B$193)^2), 1)</f>
        <v>#NAME?</v>
      </c>
      <c r="O37" s="22" t="e">
        <f ca="1">MIN(LOG(1 - Parameters!$B$192/(1+100*EXP(-Parameters!$B$194*'National cons per cap'!O37/1000))) / LOG(1 - (Parameters!$B$191/Parameters!$B$193)^2), 1)</f>
        <v>#NAME?</v>
      </c>
      <c r="P37" s="22" t="e">
        <f ca="1">MIN(LOG(1 - Parameters!$B$192/(1+100*EXP(-Parameters!$B$194*'National cons per cap'!P37/1000))) / LOG(1 - (Parameters!$B$191/Parameters!$B$193)^2), 1)</f>
        <v>#NAME?</v>
      </c>
      <c r="Q37" s="22" t="e">
        <f ca="1">MIN(LOG(1 - Parameters!$B$192/(1+100*EXP(-Parameters!$B$194*'National cons per cap'!Q37/1000))) / LOG(1 - (Parameters!$B$191/Parameters!$B$193)^2), 1)</f>
        <v>#NAME?</v>
      </c>
      <c r="R37" s="22" t="e">
        <f ca="1">MIN(LOG(1 - Parameters!$B$192/(1+100*EXP(-Parameters!$B$194*'National cons per cap'!R37/1000))) / LOG(1 - (Parameters!$B$191/Parameters!$B$193)^2), 1)</f>
        <v>#NAME?</v>
      </c>
      <c r="S37" s="22" t="e">
        <f ca="1">MIN(LOG(1 - Parameters!$B$192/(1+100*EXP(-Parameters!$B$194*'National cons per cap'!S37/1000))) / LOG(1 - (Parameters!$B$191/Parameters!$B$193)^2), 1)</f>
        <v>#NAME?</v>
      </c>
      <c r="T37" s="22" t="e">
        <f ca="1">MIN(LOG(1 - Parameters!$B$192/(1+100*EXP(-Parameters!$B$194*'National cons per cap'!T37/1000))) / LOG(1 - (Parameters!$B$191/Parameters!$B$193)^2), 1)</f>
        <v>#NAME?</v>
      </c>
      <c r="U37" s="22" t="e">
        <f ca="1">MIN(LOG(1 - Parameters!$B$192/(1+100*EXP(-Parameters!$B$194*'National cons per cap'!U37/1000))) / LOG(1 - (Parameters!$B$191/Parameters!$B$193)^2), 1)</f>
        <v>#NAME?</v>
      </c>
      <c r="V37" s="22" t="e">
        <f ca="1">MIN(LOG(1 - Parameters!$B$192/(1+100*EXP(-Parameters!$B$194*'National cons per cap'!V37/1000))) / LOG(1 - (Parameters!$B$191/Parameters!$B$193)^2), 1)</f>
        <v>#NAME?</v>
      </c>
      <c r="W37" s="22" t="e">
        <f ca="1">MIN(LOG(1 - Parameters!$B$192/(1+100*EXP(-Parameters!$B$194*'National cons per cap'!W37/1000))) / LOG(1 - (Parameters!$B$191/Parameters!$B$193)^2), 1)</f>
        <v>#NAME?</v>
      </c>
      <c r="X37" s="22" t="e">
        <f ca="1">MIN(LOG(1 - Parameters!$B$192/(1+100*EXP(-Parameters!$B$194*'National cons per cap'!X37/1000))) / LOG(1 - (Parameters!$B$191/Parameters!$B$193)^2), 1)</f>
        <v>#NAME?</v>
      </c>
      <c r="Y37" s="22" t="e">
        <f ca="1">MIN(LOG(1 - Parameters!$B$192/(1+100*EXP(-Parameters!$B$194*'National cons per cap'!Y37/1000))) / LOG(1 - (Parameters!$B$191/Parameters!$B$193)^2), 1)</f>
        <v>#NAME?</v>
      </c>
      <c r="Z37" s="22" t="e">
        <f ca="1">MIN(LOG(1 - Parameters!$B$192/(1+100*EXP(-Parameters!$B$194*'National cons per cap'!Z37/1000))) / LOG(1 - (Parameters!$B$191/Parameters!$B$193)^2), 1)</f>
        <v>#NAME?</v>
      </c>
      <c r="AA37" s="22" t="e">
        <f ca="1">MIN(LOG(1 - Parameters!$B$192/(1+100*EXP(-Parameters!$B$194*'National cons per cap'!AA37/1000))) / LOG(1 - (Parameters!$B$191/Parameters!$B$193)^2), 1)</f>
        <v>#NAME?</v>
      </c>
      <c r="AB37" s="22" t="e">
        <f ca="1">MIN(LOG(1 - Parameters!$B$192/(1+100*EXP(-Parameters!$B$194*'National cons per cap'!AB37/1000))) / LOG(1 - (Parameters!$B$191/Parameters!$B$193)^2), 1)</f>
        <v>#NAME?</v>
      </c>
      <c r="AC37" s="22" t="e">
        <f ca="1">MIN(LOG(1 - Parameters!$B$192/(1+100*EXP(-Parameters!$B$194*'National cons per cap'!AC37/1000))) / LOG(1 - (Parameters!$B$191/Parameters!$B$193)^2), 1)</f>
        <v>#NAME?</v>
      </c>
      <c r="AD37" s="22" t="e">
        <f ca="1">MIN(LOG(1 - Parameters!$B$192/(1+100*EXP(-Parameters!$B$194*'National cons per cap'!AD37/1000))) / LOG(1 - (Parameters!$B$191/Parameters!$B$193)^2), 1)</f>
        <v>#NAME?</v>
      </c>
      <c r="AE37" s="22" t="e">
        <f ca="1">MIN(LOG(1 - Parameters!$B$192/(1+100*EXP(-Parameters!$B$194*'National cons per cap'!AE37/1000))) / LOG(1 - (Parameters!$B$191/Parameters!$B$193)^2), 1)</f>
        <v>#NAME?</v>
      </c>
      <c r="AF37" s="22" t="e">
        <f ca="1">MIN(LOG(1 - Parameters!$B$192/(1+100*EXP(-Parameters!$B$194*'National cons per cap'!AF37/1000))) / LOG(1 - (Parameters!$B$191/Parameters!$B$193)^2), 1)</f>
        <v>#NAME?</v>
      </c>
      <c r="AG37" s="22" t="e">
        <f ca="1">MIN(LOG(1 - Parameters!$B$192/(1+100*EXP(-Parameters!$B$194*'National cons per cap'!AG37/1000))) / LOG(1 - (Parameters!$B$191/Parameters!$B$193)^2), 1)</f>
        <v>#NAME?</v>
      </c>
      <c r="AH37" s="22" t="e">
        <f ca="1">MIN(LOG(1 - Parameters!$B$192/(1+100*EXP(-Parameters!$B$194*'National cons per cap'!AH37/1000))) / LOG(1 - (Parameters!$B$191/Parameters!$B$193)^2), 1)</f>
        <v>#NAME?</v>
      </c>
      <c r="AI37" s="22" t="e">
        <f ca="1">MIN(LOG(1 - Parameters!$B$192/(1+100*EXP(-Parameters!$B$194*'National cons per cap'!AI37/1000))) / LOG(1 - (Parameters!$B$191/Parameters!$B$193)^2), 1)</f>
        <v>#NAME?</v>
      </c>
      <c r="AJ37" s="22" t="e">
        <f ca="1">MIN(LOG(1 - Parameters!$B$192/(1+100*EXP(-Parameters!$B$194*'National cons per cap'!AJ37/1000))) / LOG(1 - (Parameters!$B$191/Parameters!$B$193)^2), 1)</f>
        <v>#NAME?</v>
      </c>
      <c r="AK37" s="22" t="e">
        <f ca="1">MIN(LOG(1 - Parameters!$B$192/(1+100*EXP(-Parameters!$B$194*'National cons per cap'!AK37/1000))) / LOG(1 - (Parameters!$B$191/Parameters!$B$193)^2), 1)</f>
        <v>#NAME?</v>
      </c>
      <c r="AL37" s="22" t="e">
        <f ca="1">MIN(LOG(1 - Parameters!$B$192/(1+100*EXP(-Parameters!$B$194*'National cons per cap'!AL37/1000))) / LOG(1 - (Parameters!$B$191/Parameters!$B$193)^2), 1)</f>
        <v>#NAME?</v>
      </c>
      <c r="AM37" s="22" t="e">
        <f ca="1">MIN(LOG(1 - Parameters!$B$192/(1+100*EXP(-Parameters!$B$194*'National cons per cap'!AM37/1000))) / LOG(1 - (Parameters!$B$191/Parameters!$B$193)^2), 1)</f>
        <v>#NAME?</v>
      </c>
      <c r="AN37" s="22" t="e">
        <f ca="1">MIN(LOG(1 - Parameters!$B$192/(1+100*EXP(-Parameters!$B$194*'National cons per cap'!AN37/1000))) / LOG(1 - (Parameters!$B$191/Parameters!$B$193)^2), 1)</f>
        <v>#NAME?</v>
      </c>
      <c r="AO37" s="22" t="e">
        <f ca="1">MIN(LOG(1 - Parameters!$B$192/(1+100*EXP(-Parameters!$B$194*'National cons per cap'!AO37/1000))) / LOG(1 - (Parameters!$B$191/Parameters!$B$193)^2), 1)</f>
        <v>#NAME?</v>
      </c>
      <c r="AP37" s="22" t="e">
        <f ca="1">MIN(LOG(1 - Parameters!$B$192/(1+100*EXP(-Parameters!$B$194*'National cons per cap'!AP37/1000))) / LOG(1 - (Parameters!$B$191/Parameters!$B$193)^2), 1)</f>
        <v>#NAME?</v>
      </c>
      <c r="AQ37" s="22" t="e">
        <f ca="1">MIN(LOG(1 - Parameters!$B$192/(1+100*EXP(-Parameters!$B$194*'National cons per cap'!AQ37/1000))) / LOG(1 - (Parameters!$B$191/Parameters!$B$193)^2), 1)</f>
        <v>#NAME?</v>
      </c>
      <c r="AR37" s="22" t="e">
        <f ca="1">MIN(LOG(1 - Parameters!$B$192/(1+100*EXP(-Parameters!$B$194*'National cons per cap'!AR37/1000))) / LOG(1 - (Parameters!$B$191/Parameters!$B$193)^2), 1)</f>
        <v>#NAME?</v>
      </c>
      <c r="AS37" s="22" t="e">
        <f ca="1">MIN(LOG(1 - Parameters!$B$192/(1+100*EXP(-Parameters!$B$194*'National cons per cap'!AS37/1000))) / LOG(1 - (Parameters!$B$191/Parameters!$B$193)^2), 1)</f>
        <v>#NAME?</v>
      </c>
      <c r="AT37" s="22" t="e">
        <f ca="1">MIN(LOG(1 - Parameters!$B$192/(1+100*EXP(-Parameters!$B$194*'National cons per cap'!AT37/1000))) / LOG(1 - (Parameters!$B$191/Parameters!$B$193)^2), 1)</f>
        <v>#NAME?</v>
      </c>
      <c r="AU37" s="22" t="e">
        <f ca="1">MIN(LOG(1 - Parameters!$B$192/(1+100*EXP(-Parameters!$B$194*'National cons per cap'!AU37/1000))) / LOG(1 - (Parameters!$B$191/Parameters!$B$193)^2), 1)</f>
        <v>#NAME?</v>
      </c>
      <c r="AV37" s="22" t="e">
        <f ca="1">MIN(LOG(1 - Parameters!$B$192/(1+100*EXP(-Parameters!$B$194*'National cons per cap'!AV37/1000))) / LOG(1 - (Parameters!$B$191/Parameters!$B$193)^2), 1)</f>
        <v>#NAME?</v>
      </c>
      <c r="AW37" s="22" t="e">
        <f ca="1">MIN(LOG(1 - Parameters!$B$192/(1+100*EXP(-Parameters!$B$194*'National cons per cap'!AW37/1000))) / LOG(1 - (Parameters!$B$191/Parameters!$B$193)^2), 1)</f>
        <v>#NAME?</v>
      </c>
      <c r="AX37" s="22" t="e">
        <f ca="1">MIN(LOG(1 - Parameters!$B$192/(1+100*EXP(-Parameters!$B$194*'National cons per cap'!AX37/1000))) / LOG(1 - (Parameters!$B$191/Parameters!$B$193)^2), 1)</f>
        <v>#NAME?</v>
      </c>
      <c r="AY37" s="22" t="e">
        <f ca="1">MIN(LOG(1 - Parameters!$B$192/(1+100*EXP(-Parameters!$B$194*'National cons per cap'!AY37/1000))) / LOG(1 - (Parameters!$B$191/Parameters!$B$193)^2), 1)</f>
        <v>#NAME?</v>
      </c>
      <c r="AZ37" s="22" t="e">
        <f ca="1">MIN(LOG(1 - Parameters!$B$192/(1+100*EXP(-Parameters!$B$194*'National cons per cap'!AZ37/1000))) / LOG(1 - (Parameters!$B$191/Parameters!$B$193)^2), 1)</f>
        <v>#NAME?</v>
      </c>
      <c r="BA37" s="22" t="e">
        <f ca="1">MIN(LOG(1 - Parameters!$B$192/(1+100*EXP(-Parameters!$B$194*'National cons per cap'!BA37/1000))) / LOG(1 - (Parameters!$B$191/Parameters!$B$193)^2), 1)</f>
        <v>#NAME?</v>
      </c>
      <c r="BB37" s="22" t="e">
        <f ca="1">MIN(LOG(1 - Parameters!$B$192/(1+100*EXP(-Parameters!$B$194*'National cons per cap'!BB37/1000))) / LOG(1 - (Parameters!$B$191/Parameters!$B$193)^2), 1)</f>
        <v>#NAME?</v>
      </c>
      <c r="BC37" s="22" t="e">
        <f ca="1">MIN(LOG(1 - Parameters!$B$192/(1+100*EXP(-Parameters!$B$194*'National cons per cap'!BC37/1000))) / LOG(1 - (Parameters!$B$191/Parameters!$B$193)^2), 1)</f>
        <v>#NAME?</v>
      </c>
      <c r="BD37" s="22" t="e">
        <f ca="1">MIN(LOG(1 - Parameters!$B$192/(1+100*EXP(-Parameters!$B$194*'National cons per cap'!BD37/1000))) / LOG(1 - (Parameters!$B$191/Parameters!$B$193)^2), 1)</f>
        <v>#NAME?</v>
      </c>
      <c r="BE37" s="22" t="e">
        <f ca="1">MIN(LOG(1 - Parameters!$B$192/(1+100*EXP(-Parameters!$B$194*'National cons per cap'!BE37/1000))) / LOG(1 - (Parameters!$B$191/Parameters!$B$193)^2), 1)</f>
        <v>#NAME?</v>
      </c>
      <c r="BF37" s="22" t="e">
        <f ca="1">MIN(LOG(1 - Parameters!$B$192/(1+100*EXP(-Parameters!$B$194*'National cons per cap'!BF37/1000))) / LOG(1 - (Parameters!$B$191/Parameters!$B$193)^2), 1)</f>
        <v>#NAME?</v>
      </c>
      <c r="BG37" s="22" t="e">
        <f ca="1">MIN(LOG(1 - Parameters!$B$192/(1+100*EXP(-Parameters!$B$194*'National cons per cap'!BG37/1000))) / LOG(1 - (Parameters!$B$191/Parameters!$B$193)^2), 1)</f>
        <v>#NAME?</v>
      </c>
      <c r="BH37" s="22" t="e">
        <f ca="1">MIN(LOG(1 - Parameters!$B$192/(1+100*EXP(-Parameters!$B$194*'National cons per cap'!BH37/1000))) / LOG(1 - (Parameters!$B$191/Parameters!$B$193)^2), 1)</f>
        <v>#NAME?</v>
      </c>
      <c r="BI37" s="22" t="e">
        <f ca="1">MIN(LOG(1 - Parameters!$B$192/(1+100*EXP(-Parameters!$B$194*'National cons per cap'!BI37/1000))) / LOG(1 - (Parameters!$B$191/Parameters!$B$193)^2), 1)</f>
        <v>#NAME?</v>
      </c>
      <c r="BJ37" s="22" t="e">
        <f ca="1">MIN(LOG(1 - Parameters!$B$192/(1+100*EXP(-Parameters!$B$194*'National cons per cap'!BJ37/1000))) / LOG(1 - (Parameters!$B$191/Parameters!$B$193)^2), 1)</f>
        <v>#NAME?</v>
      </c>
      <c r="BK37" s="22" t="e">
        <f ca="1">MIN(LOG(1 - Parameters!$B$192/(1+100*EXP(-Parameters!$B$194*'National cons per cap'!BK37/1000))) / LOG(1 - (Parameters!$B$191/Parameters!$B$193)^2), 1)</f>
        <v>#NAME?</v>
      </c>
      <c r="BL37" s="22" t="e">
        <f ca="1">MIN(LOG(1 - Parameters!$B$192/(1+100*EXP(-Parameters!$B$194*'National cons per cap'!BL37/1000))) / LOG(1 - (Parameters!$B$191/Parameters!$B$193)^2), 1)</f>
        <v>#NAME?</v>
      </c>
      <c r="BM37" s="22" t="e">
        <f ca="1">MIN(LOG(1 - Parameters!$B$192/(1+100*EXP(-Parameters!$B$194*'National cons per cap'!BM37/1000))) / LOG(1 - (Parameters!$B$191/Parameters!$B$193)^2), 1)</f>
        <v>#NAME?</v>
      </c>
      <c r="BN37" s="22" t="e">
        <f ca="1">MIN(LOG(1 - Parameters!$B$192/(1+100*EXP(-Parameters!$B$194*'National cons per cap'!BN37/1000))) / LOG(1 - (Parameters!$B$191/Parameters!$B$193)^2), 1)</f>
        <v>#NAME?</v>
      </c>
      <c r="BO37" s="22" t="e">
        <f ca="1">MIN(LOG(1 - Parameters!$B$192/(1+100*EXP(-Parameters!$B$194*'National cons per cap'!BO37/1000))) / LOG(1 - (Parameters!$B$191/Parameters!$B$193)^2), 1)</f>
        <v>#NAME?</v>
      </c>
      <c r="BP37" s="22" t="e">
        <f ca="1">MIN(LOG(1 - Parameters!$B$192/(1+100*EXP(-Parameters!$B$194*'National cons per cap'!BP37/1000))) / LOG(1 - (Parameters!$B$191/Parameters!$B$193)^2), 1)</f>
        <v>#NAME?</v>
      </c>
      <c r="BQ37" s="22" t="e">
        <f ca="1">MIN(LOG(1 - Parameters!$B$192/(1+100*EXP(-Parameters!$B$194*'National cons per cap'!BQ37/1000))) / LOG(1 - (Parameters!$B$191/Parameters!$B$193)^2), 1)</f>
        <v>#NAME?</v>
      </c>
      <c r="BR37" s="22" t="e">
        <f ca="1">MIN(LOG(1 - Parameters!$B$192/(1+100*EXP(-Parameters!$B$194*'National cons per cap'!BR37/1000))) / LOG(1 - (Parameters!$B$191/Parameters!$B$193)^2), 1)</f>
        <v>#NAME?</v>
      </c>
      <c r="BS37" s="22" t="e">
        <f ca="1">MIN(LOG(1 - Parameters!$B$192/(1+100*EXP(-Parameters!$B$194*'National cons per cap'!BS37/1000))) / LOG(1 - (Parameters!$B$191/Parameters!$B$193)^2), 1)</f>
        <v>#NAME?</v>
      </c>
      <c r="BT37" s="22" t="e">
        <f ca="1">MIN(LOG(1 - Parameters!$B$192/(1+100*EXP(-Parameters!$B$194*'National cons per cap'!BT37/1000))) / LOG(1 - (Parameters!$B$191/Parameters!$B$193)^2), 1)</f>
        <v>#NAME?</v>
      </c>
      <c r="BU37" s="22" t="e">
        <f ca="1">MIN(LOG(1 - Parameters!$B$192/(1+100*EXP(-Parameters!$B$194*'National cons per cap'!BU37/1000))) / LOG(1 - (Parameters!$B$191/Parameters!$B$193)^2), 1)</f>
        <v>#NAME?</v>
      </c>
      <c r="BV37" s="22" t="e">
        <f ca="1">MIN(LOG(1 - Parameters!$B$192/(1+100*EXP(-Parameters!$B$194*'National cons per cap'!BV37/1000))) / LOG(1 - (Parameters!$B$191/Parameters!$B$193)^2), 1)</f>
        <v>#NAME?</v>
      </c>
      <c r="BW37" s="22" t="e">
        <f ca="1">MIN(LOG(1 - Parameters!$B$192/(1+100*EXP(-Parameters!$B$194*'National cons per cap'!BW37/1000))) / LOG(1 - (Parameters!$B$191/Parameters!$B$193)^2), 1)</f>
        <v>#NAME?</v>
      </c>
      <c r="BX37" s="22" t="e">
        <f ca="1">MIN(LOG(1 - Parameters!$B$192/(1+100*EXP(-Parameters!$B$194*'National cons per cap'!BX37/1000))) / LOG(1 - (Parameters!$B$191/Parameters!$B$193)^2), 1)</f>
        <v>#NAME?</v>
      </c>
      <c r="BY37" s="22" t="e">
        <f ca="1">MIN(LOG(1 - Parameters!$B$192/(1+100*EXP(-Parameters!$B$194*'National cons per cap'!BY37/1000))) / LOG(1 - (Parameters!$B$191/Parameters!$B$193)^2), 1)</f>
        <v>#NAME?</v>
      </c>
      <c r="BZ37" s="22" t="e">
        <f ca="1">MIN(LOG(1 - Parameters!$B$192/(1+100*EXP(-Parameters!$B$194*'National cons per cap'!BZ37/1000))) / LOG(1 - (Parameters!$B$191/Parameters!$B$193)^2), 1)</f>
        <v>#NAME?</v>
      </c>
      <c r="CA37" s="22" t="e">
        <f ca="1">MIN(LOG(1 - Parameters!$B$192/(1+100*EXP(-Parameters!$B$194*'National cons per cap'!CA37/1000))) / LOG(1 - (Parameters!$B$191/Parameters!$B$193)^2), 1)</f>
        <v>#NAME?</v>
      </c>
      <c r="CB37" s="22" t="e">
        <f ca="1">MIN(LOG(1 - Parameters!$B$192/(1+100*EXP(-Parameters!$B$194*'National cons per cap'!CB37/1000))) / LOG(1 - (Parameters!$B$191/Parameters!$B$193)^2), 1)</f>
        <v>#NAME?</v>
      </c>
      <c r="CC37" s="22" t="e">
        <f ca="1">MIN(LOG(1 - Parameters!$B$192/(1+100*EXP(-Parameters!$B$194*'National cons per cap'!CC37/1000))) / LOG(1 - (Parameters!$B$191/Parameters!$B$193)^2), 1)</f>
        <v>#NAME?</v>
      </c>
      <c r="CD37" s="22" t="e">
        <f ca="1">MIN(LOG(1 - Parameters!$B$192/(1+100*EXP(-Parameters!$B$194*'National cons per cap'!CD37/1000))) / LOG(1 - (Parameters!$B$191/Parameters!$B$193)^2), 1)</f>
        <v>#NAME?</v>
      </c>
      <c r="CE37" s="22" t="e">
        <f ca="1">MIN(LOG(1 - Parameters!$B$192/(1+100*EXP(-Parameters!$B$194*'National cons per cap'!CE37/1000))) / LOG(1 - (Parameters!$B$191/Parameters!$B$193)^2), 1)</f>
        <v>#NAME?</v>
      </c>
      <c r="CF37" s="22" t="e">
        <f ca="1">MIN(LOG(1 - Parameters!$B$192/(1+100*EXP(-Parameters!$B$194*'National cons per cap'!CF37/1000))) / LOG(1 - (Parameters!$B$191/Parameters!$B$193)^2), 1)</f>
        <v>#NAME?</v>
      </c>
      <c r="CG37" s="22" t="e">
        <f ca="1">MIN(LOG(1 - Parameters!$B$192/(1+100*EXP(-Parameters!$B$194*'National cons per cap'!CG37/1000))) / LOG(1 - (Parameters!$B$191/Parameters!$B$193)^2), 1)</f>
        <v>#NAME?</v>
      </c>
      <c r="CH37" s="22" t="e">
        <f ca="1">MIN(LOG(1 - Parameters!$B$192/(1+100*EXP(-Parameters!$B$194*'National cons per cap'!CH37/1000))) / LOG(1 - (Parameters!$B$191/Parameters!$B$193)^2), 1)</f>
        <v>#NAME?</v>
      </c>
      <c r="CI37" s="22" t="e">
        <f ca="1">MIN(LOG(1 - Parameters!$B$192/(1+100*EXP(-Parameters!$B$194*'National cons per cap'!CI37/1000))) / LOG(1 - (Parameters!$B$191/Parameters!$B$193)^2), 1)</f>
        <v>#NAME?</v>
      </c>
      <c r="CJ37" s="22" t="e">
        <f ca="1">MIN(LOG(1 - Parameters!$B$192/(1+100*EXP(-Parameters!$B$194*'National cons per cap'!CJ37/1000))) / LOG(1 - (Parameters!$B$191/Parameters!$B$193)^2), 1)</f>
        <v>#NAME?</v>
      </c>
      <c r="CK37" s="22" t="e">
        <f ca="1">MIN(LOG(1 - Parameters!$B$192/(1+100*EXP(-Parameters!$B$194*'National cons per cap'!CK37/1000))) / LOG(1 - (Parameters!$B$191/Parameters!$B$193)^2), 1)</f>
        <v>#NAME?</v>
      </c>
      <c r="CL37" s="22" t="e">
        <f ca="1">MIN(LOG(1 - Parameters!$B$192/(1+100*EXP(-Parameters!$B$194*'National cons per cap'!CL37/1000))) / LOG(1 - (Parameters!$B$191/Parameters!$B$193)^2), 1)</f>
        <v>#NAME?</v>
      </c>
      <c r="CM37" s="22" t="e">
        <f ca="1">MIN(LOG(1 - Parameters!$B$192/(1+100*EXP(-Parameters!$B$194*'National cons per cap'!CM37/1000))) / LOG(1 - (Parameters!$B$191/Parameters!$B$193)^2), 1)</f>
        <v>#NAME?</v>
      </c>
      <c r="CN37" s="22" t="e">
        <f ca="1">MIN(LOG(1 - Parameters!$B$192/(1+100*EXP(-Parameters!$B$194*'National cons per cap'!CN37/1000))) / LOG(1 - (Parameters!$B$191/Parameters!$B$193)^2), 1)</f>
        <v>#NAME?</v>
      </c>
      <c r="CO37" s="22" t="e">
        <f ca="1">MIN(LOG(1 - Parameters!$B$192/(1+100*EXP(-Parameters!$B$194*'National cons per cap'!CO37/1000))) / LOG(1 - (Parameters!$B$191/Parameters!$B$193)^2), 1)</f>
        <v>#NAME?</v>
      </c>
      <c r="CP37" s="22" t="e">
        <f ca="1">MIN(LOG(1 - Parameters!$B$192/(1+100*EXP(-Parameters!$B$194*'National cons per cap'!CP37/1000))) / LOG(1 - (Parameters!$B$191/Parameters!$B$193)^2), 1)</f>
        <v>#NAME?</v>
      </c>
      <c r="CQ37" s="22" t="e">
        <f ca="1">MIN(LOG(1 - Parameters!$B$192/(1+100*EXP(-Parameters!$B$194*'National cons per cap'!CQ37/1000))) / LOG(1 - (Parameters!$B$191/Parameters!$B$193)^2), 1)</f>
        <v>#NAME?</v>
      </c>
      <c r="CR37" s="22" t="e">
        <f ca="1">MIN(LOG(1 - Parameters!$B$192/(1+100*EXP(-Parameters!$B$194*'National cons per cap'!CR37/1000))) / LOG(1 - (Parameters!$B$191/Parameters!$B$193)^2), 1)</f>
        <v>#NAME?</v>
      </c>
      <c r="CS37" s="22" t="e">
        <f ca="1">MIN(LOG(1 - Parameters!$B$192/(1+100*EXP(-Parameters!$B$194*'National cons per cap'!CS37/1000))) / LOG(1 - (Parameters!$B$191/Parameters!$B$193)^2), 1)</f>
        <v>#NAME?</v>
      </c>
      <c r="CT37" s="22" t="e">
        <f ca="1">MIN(LOG(1 - Parameters!$B$192/(1+100*EXP(-Parameters!$B$194*'National cons per cap'!CT37/1000))) / LOG(1 - (Parameters!$B$191/Parameters!$B$193)^2), 1)</f>
        <v>#NAME?</v>
      </c>
      <c r="CU37" s="22" t="e">
        <f ca="1">MIN(LOG(1 - Parameters!$B$192/(1+100*EXP(-Parameters!$B$194*'National cons per cap'!CU37/1000))) / LOG(1 - (Parameters!$B$191/Parameters!$B$193)^2), 1)</f>
        <v>#NAME?</v>
      </c>
      <c r="CV37" s="22" t="e">
        <f ca="1">MIN(LOG(1 - Parameters!$B$192/(1+100*EXP(-Parameters!$B$194*'National cons per cap'!CV37/1000))) / LOG(1 - (Parameters!$B$191/Parameters!$B$193)^2), 1)</f>
        <v>#NAME?</v>
      </c>
      <c r="CW37" s="22" t="e">
        <f ca="1">MIN(LOG(1 - Parameters!$B$192/(1+100*EXP(-Parameters!$B$194*'National cons per cap'!CW37/1000))) / LOG(1 - (Parameters!$B$191/Parameters!$B$193)^2), 1)</f>
        <v>#NAME?</v>
      </c>
      <c r="CX37" s="22" t="e">
        <f ca="1">MIN(LOG(1 - Parameters!$B$192/(1+100*EXP(-Parameters!$B$194*'National cons per cap'!CX37/1000))) / LOG(1 - (Parameters!$B$191/Parameters!$B$193)^2), 1)</f>
        <v>#NAME?</v>
      </c>
      <c r="CY37" s="22" t="e">
        <f ca="1">MIN(LOG(1 - Parameters!$B$192/(1+100*EXP(-Parameters!$B$194*'National cons per cap'!CY37/1000))) / LOG(1 - (Parameters!$B$191/Parameters!$B$193)^2), 1)</f>
        <v>#NAME?</v>
      </c>
      <c r="CZ37" s="22" t="e">
        <f ca="1">MIN(LOG(1 - Parameters!$B$192/(1+100*EXP(-Parameters!$B$194*'National cons per cap'!CZ37/1000))) / LOG(1 - (Parameters!$B$191/Parameters!$B$193)^2), 1)</f>
        <v>#NAME?</v>
      </c>
      <c r="DA37" s="22" t="e">
        <f ca="1">MIN(LOG(1 - Parameters!$B$192/(1+100*EXP(-Parameters!$B$194*'National cons per cap'!DA37/1000))) / LOG(1 - (Parameters!$B$191/Parameters!$B$193)^2), 1)</f>
        <v>#NAME?</v>
      </c>
      <c r="DB37" s="22" t="e">
        <f ca="1">MIN(LOG(1 - Parameters!$B$192/(1+100*EXP(-Parameters!$B$194*'National cons per cap'!DB37/1000))) / LOG(1 - (Parameters!$B$191/Parameters!$B$193)^2), 1)</f>
        <v>#NAME?</v>
      </c>
      <c r="DC37" s="22" t="e">
        <f ca="1">MIN(LOG(1 - Parameters!$B$192/(1+100*EXP(-Parameters!$B$194*'National cons per cap'!DC37/1000))) / LOG(1 - (Parameters!$B$191/Parameters!$B$193)^2), 1)</f>
        <v>#NAME?</v>
      </c>
      <c r="DD37" s="22" t="e">
        <f ca="1">MIN(LOG(1 - Parameters!$B$192/(1+100*EXP(-Parameters!$B$194*'National cons per cap'!DD37/1000))) / LOG(1 - (Parameters!$B$191/Parameters!$B$193)^2), 1)</f>
        <v>#NAME?</v>
      </c>
      <c r="DE37" s="22" t="e">
        <f ca="1">MIN(LOG(1 - Parameters!$B$192/(1+100*EXP(-Parameters!$B$194*'National cons per cap'!DE37/1000))) / LOG(1 - (Parameters!$B$191/Parameters!$B$193)^2), 1)</f>
        <v>#NAME?</v>
      </c>
      <c r="DF37" s="22" t="e">
        <f ca="1">MIN(LOG(1 - Parameters!$B$192/(1+100*EXP(-Parameters!$B$194*'National cons per cap'!DF37/1000))) / LOG(1 - (Parameters!$B$191/Parameters!$B$193)^2), 1)</f>
        <v>#NAME?</v>
      </c>
      <c r="DG37" s="22" t="e">
        <f ca="1">MIN(LOG(1 - Parameters!$B$192/(1+100*EXP(-Parameters!$B$194*'National cons per cap'!DG37/1000))) / LOG(1 - (Parameters!$B$191/Parameters!$B$193)^2), 1)</f>
        <v>#NAME?</v>
      </c>
      <c r="DH37" s="22" t="e">
        <f ca="1">MIN(LOG(1 - Parameters!$B$192/(1+100*EXP(-Parameters!$B$194*'National cons per cap'!DH37/1000))) / LOG(1 - (Parameters!$B$191/Parameters!$B$193)^2), 1)</f>
        <v>#NAME?</v>
      </c>
      <c r="DI37" s="22" t="e">
        <f ca="1">MIN(LOG(1 - Parameters!$B$192/(1+100*EXP(-Parameters!$B$194*'National cons per cap'!DI37/1000))) / LOG(1 - (Parameters!$B$191/Parameters!$B$193)^2), 1)</f>
        <v>#NAME?</v>
      </c>
      <c r="DJ37" s="22" t="e">
        <f ca="1">MIN(LOG(1 - Parameters!$B$192/(1+100*EXP(-Parameters!$B$194*'National cons per cap'!DJ37/1000))) / LOG(1 - (Parameters!$B$191/Parameters!$B$193)^2), 1)</f>
        <v>#NAME?</v>
      </c>
      <c r="DK37" s="22" t="e">
        <f ca="1">MIN(LOG(1 - Parameters!$B$192/(1+100*EXP(-Parameters!$B$194*'National cons per cap'!DK37/1000))) / LOG(1 - (Parameters!$B$191/Parameters!$B$193)^2), 1)</f>
        <v>#NAME?</v>
      </c>
      <c r="DL37" s="22" t="e">
        <f ca="1">MIN(LOG(1 - Parameters!$B$192/(1+100*EXP(-Parameters!$B$194*'National cons per cap'!DL37/1000))) / LOG(1 - (Parameters!$B$191/Parameters!$B$193)^2), 1)</f>
        <v>#NAME?</v>
      </c>
      <c r="DM37" s="22" t="e">
        <f ca="1">MIN(LOG(1 - Parameters!$B$192/(1+100*EXP(-Parameters!$B$194*'National cons per cap'!DM37/1000))) / LOG(1 - (Parameters!$B$191/Parameters!$B$193)^2), 1)</f>
        <v>#NAME?</v>
      </c>
      <c r="DN37" s="22" t="e">
        <f ca="1">MIN(LOG(1 - Parameters!$B$192/(1+100*EXP(-Parameters!$B$194*'National cons per cap'!DN37/1000))) / LOG(1 - (Parameters!$B$191/Parameters!$B$193)^2), 1)</f>
        <v>#NAME?</v>
      </c>
      <c r="DO37" s="22" t="e">
        <f ca="1">MIN(LOG(1 - Parameters!$B$192/(1+100*EXP(-Parameters!$B$194*'National cons per cap'!DO37/1000))) / LOG(1 - (Parameters!$B$191/Parameters!$B$193)^2), 1)</f>
        <v>#NAME?</v>
      </c>
      <c r="DP37" s="22" t="e">
        <f ca="1">MIN(LOG(1 - Parameters!$B$192/(1+100*EXP(-Parameters!$B$194*'National cons per cap'!DP37/1000))) / LOG(1 - (Parameters!$B$191/Parameters!$B$193)^2), 1)</f>
        <v>#NAME?</v>
      </c>
      <c r="DQ37" s="22" t="e">
        <f ca="1">MIN(LOG(1 - Parameters!$B$192/(1+100*EXP(-Parameters!$B$194*'National cons per cap'!DQ37/1000))) / LOG(1 - (Parameters!$B$191/Parameters!$B$193)^2), 1)</f>
        <v>#NAME?</v>
      </c>
      <c r="DR37" s="22" t="e">
        <f ca="1">MIN(LOG(1 - Parameters!$B$192/(1+100*EXP(-Parameters!$B$194*'National cons per cap'!DR37/1000))) / LOG(1 - (Parameters!$B$191/Parameters!$B$193)^2), 1)</f>
        <v>#NAME?</v>
      </c>
      <c r="DS37" s="22" t="e">
        <f ca="1">MIN(LOG(1 - Parameters!$B$192/(1+100*EXP(-Parameters!$B$194*'National cons per cap'!DS37/1000))) / LOG(1 - (Parameters!$B$191/Parameters!$B$193)^2), 1)</f>
        <v>#NAME?</v>
      </c>
      <c r="DT37" s="22" t="e">
        <f ca="1">MIN(LOG(1 - Parameters!$B$192/(1+100*EXP(-Parameters!$B$194*'National cons per cap'!DT37/1000))) / LOG(1 - (Parameters!$B$191/Parameters!$B$193)^2), 1)</f>
        <v>#NAME?</v>
      </c>
      <c r="DU37" s="22" t="e">
        <f ca="1">MIN(LOG(1 - Parameters!$B$192/(1+100*EXP(-Parameters!$B$194*'National cons per cap'!DU37/1000))) / LOG(1 - (Parameters!$B$191/Parameters!$B$193)^2), 1)</f>
        <v>#NAME?</v>
      </c>
      <c r="DV37" s="22" t="e">
        <f ca="1">MIN(LOG(1 - Parameters!$B$192/(1+100*EXP(-Parameters!$B$194*'National cons per cap'!DV37/1000))) / LOG(1 - (Parameters!$B$191/Parameters!$B$193)^2), 1)</f>
        <v>#NAME?</v>
      </c>
      <c r="DW37" s="22" t="e">
        <f ca="1">MIN(LOG(1 - Parameters!$B$192/(1+100*EXP(-Parameters!$B$194*'National cons per cap'!DW37/1000))) / LOG(1 - (Parameters!$B$191/Parameters!$B$193)^2), 1)</f>
        <v>#NAME?</v>
      </c>
      <c r="DX37" s="22" t="e">
        <f ca="1">MIN(LOG(1 - Parameters!$B$192/(1+100*EXP(-Parameters!$B$194*'National cons per cap'!DX37/1000))) / LOG(1 - (Parameters!$B$191/Parameters!$B$193)^2), 1)</f>
        <v>#NAME?</v>
      </c>
      <c r="DY37" s="22" t="e">
        <f ca="1">MIN(LOG(1 - Parameters!$B$192/(1+100*EXP(-Parameters!$B$194*'National cons per cap'!DY37/1000))) / LOG(1 - (Parameters!$B$191/Parameters!$B$193)^2), 1)</f>
        <v>#NAME?</v>
      </c>
      <c r="DZ37" s="22" t="e">
        <f ca="1">MIN(LOG(1 - Parameters!$B$192/(1+100*EXP(-Parameters!$B$194*'National cons per cap'!DZ37/1000))) / LOG(1 - (Parameters!$B$191/Parameters!$B$193)^2), 1)</f>
        <v>#NAME?</v>
      </c>
      <c r="EA37" s="22" t="e">
        <f ca="1">MIN(LOG(1 - Parameters!$B$192/(1+100*EXP(-Parameters!$B$194*'National cons per cap'!EA37/1000))) / LOG(1 - (Parameters!$B$191/Parameters!$B$193)^2), 1)</f>
        <v>#NAME?</v>
      </c>
      <c r="EB37" s="22" t="e">
        <f ca="1">MIN(LOG(1 - Parameters!$B$192/(1+100*EXP(-Parameters!$B$194*'National cons per cap'!EB37/1000))) / LOG(1 - (Parameters!$B$191/Parameters!$B$193)^2), 1)</f>
        <v>#NAME?</v>
      </c>
      <c r="EC37" s="22" t="e">
        <f ca="1">MIN(LOG(1 - Parameters!$B$192/(1+100*EXP(-Parameters!$B$194*'National cons per cap'!EC37/1000))) / LOG(1 - (Parameters!$B$191/Parameters!$B$193)^2), 1)</f>
        <v>#NAME?</v>
      </c>
      <c r="ED37" s="22" t="e">
        <f ca="1">MIN(LOG(1 - Parameters!$B$192/(1+100*EXP(-Parameters!$B$194*'National cons per cap'!ED37/1000))) / LOG(1 - (Parameters!$B$191/Parameters!$B$193)^2), 1)</f>
        <v>#NAME?</v>
      </c>
      <c r="EE37" s="22" t="e">
        <f ca="1">MIN(LOG(1 - Parameters!$B$192/(1+100*EXP(-Parameters!$B$194*'National cons per cap'!EE37/1000))) / LOG(1 - (Parameters!$B$191/Parameters!$B$193)^2), 1)</f>
        <v>#NAME?</v>
      </c>
      <c r="EF37" s="22" t="e">
        <f ca="1">MIN(LOG(1 - Parameters!$B$192/(1+100*EXP(-Parameters!$B$194*'National cons per cap'!EF37/1000))) / LOG(1 - (Parameters!$B$191/Parameters!$B$193)^2), 1)</f>
        <v>#NAME?</v>
      </c>
      <c r="EG37" s="22" t="e">
        <f ca="1">MIN(LOG(1 - Parameters!$B$192/(1+100*EXP(-Parameters!$B$194*'National cons per cap'!EG37/1000))) / LOG(1 - (Parameters!$B$191/Parameters!$B$193)^2), 1)</f>
        <v>#NAME?</v>
      </c>
      <c r="EH37" s="22" t="e">
        <f ca="1">MIN(LOG(1 - Parameters!$B$192/(1+100*EXP(-Parameters!$B$194*'National cons per cap'!EH37/1000))) / LOG(1 - (Parameters!$B$191/Parameters!$B$193)^2), 1)</f>
        <v>#NAME?</v>
      </c>
      <c r="EI37" s="22" t="e">
        <f ca="1">MIN(LOG(1 - Parameters!$B$192/(1+100*EXP(-Parameters!$B$194*'National cons per cap'!EI37/1000))) / LOG(1 - (Parameters!$B$191/Parameters!$B$193)^2), 1)</f>
        <v>#NAME?</v>
      </c>
      <c r="EJ37" s="22" t="e">
        <f ca="1">MIN(LOG(1 - Parameters!$B$192/(1+100*EXP(-Parameters!$B$194*'National cons per cap'!EJ37/1000))) / LOG(1 - (Parameters!$B$191/Parameters!$B$193)^2), 1)</f>
        <v>#NAME?</v>
      </c>
      <c r="EK37" s="22" t="e">
        <f ca="1">MIN(LOG(1 - Parameters!$B$192/(1+100*EXP(-Parameters!$B$194*'National cons per cap'!EK37/1000))) / LOG(1 - (Parameters!$B$191/Parameters!$B$193)^2), 1)</f>
        <v>#NAME?</v>
      </c>
      <c r="EL37" s="22" t="e">
        <f ca="1">MIN(LOG(1 - Parameters!$B$192/(1+100*EXP(-Parameters!$B$194*'National cons per cap'!EL37/1000))) / LOG(1 - (Parameters!$B$191/Parameters!$B$193)^2), 1)</f>
        <v>#NAME?</v>
      </c>
      <c r="EM37" s="22" t="e">
        <f ca="1">MIN(LOG(1 - Parameters!$B$192/(1+100*EXP(-Parameters!$B$194*'National cons per cap'!EM37/1000))) / LOG(1 - (Parameters!$B$191/Parameters!$B$193)^2), 1)</f>
        <v>#NAME?</v>
      </c>
      <c r="EN37" s="22" t="e">
        <f ca="1">MIN(LOG(1 - Parameters!$B$192/(1+100*EXP(-Parameters!$B$194*'National cons per cap'!EN37/1000))) / LOG(1 - (Parameters!$B$191/Parameters!$B$193)^2), 1)</f>
        <v>#NAME?</v>
      </c>
      <c r="EO37" s="22" t="e">
        <f ca="1">MIN(LOG(1 - Parameters!$B$192/(1+100*EXP(-Parameters!$B$194*'National cons per cap'!EO37/1000))) / LOG(1 - (Parameters!$B$191/Parameters!$B$193)^2), 1)</f>
        <v>#NAME?</v>
      </c>
      <c r="EP37" s="22" t="e">
        <f ca="1">MIN(LOG(1 - Parameters!$B$192/(1+100*EXP(-Parameters!$B$194*'National cons per cap'!EP37/1000))) / LOG(1 - (Parameters!$B$191/Parameters!$B$193)^2), 1)</f>
        <v>#NAME?</v>
      </c>
      <c r="EQ37" s="22" t="e">
        <f ca="1">MIN(LOG(1 - Parameters!$B$192/(1+100*EXP(-Parameters!$B$194*'National cons per cap'!EQ37/1000))) / LOG(1 - (Parameters!$B$191/Parameters!$B$193)^2), 1)</f>
        <v>#NAME?</v>
      </c>
      <c r="ER37" s="22" t="e">
        <f ca="1">MIN(LOG(1 - Parameters!$B$192/(1+100*EXP(-Parameters!$B$194*'National cons per cap'!ER37/1000))) / LOG(1 - (Parameters!$B$191/Parameters!$B$193)^2), 1)</f>
        <v>#NAME?</v>
      </c>
      <c r="ES37" s="22" t="e">
        <f ca="1">MIN(LOG(1 - Parameters!$B$192/(1+100*EXP(-Parameters!$B$194*'National cons per cap'!ES37/1000))) / LOG(1 - (Parameters!$B$191/Parameters!$B$193)^2), 1)</f>
        <v>#NAME?</v>
      </c>
      <c r="ET37" s="22" t="e">
        <f ca="1">MIN(LOG(1 - Parameters!$B$192/(1+100*EXP(-Parameters!$B$194*'National cons per cap'!ET37/1000))) / LOG(1 - (Parameters!$B$191/Parameters!$B$193)^2), 1)</f>
        <v>#NAME?</v>
      </c>
      <c r="EU37" s="22" t="e">
        <f ca="1">MIN(LOG(1 - Parameters!$B$192/(1+100*EXP(-Parameters!$B$194*'National cons per cap'!EU37/1000))) / LOG(1 - (Parameters!$B$191/Parameters!$B$193)^2), 1)</f>
        <v>#NAME?</v>
      </c>
      <c r="EV37" s="22" t="e">
        <f ca="1">MIN(LOG(1 - Parameters!$B$192/(1+100*EXP(-Parameters!$B$194*'National cons per cap'!EV37/1000))) / LOG(1 - (Parameters!$B$191/Parameters!$B$193)^2), 1)</f>
        <v>#NAME?</v>
      </c>
      <c r="EW37" s="22" t="e">
        <f ca="1">MIN(LOG(1 - Parameters!$B$192/(1+100*EXP(-Parameters!$B$194*'National cons per cap'!EW37/1000))) / LOG(1 - (Parameters!$B$191/Parameters!$B$193)^2), 1)</f>
        <v>#NAME?</v>
      </c>
      <c r="EX37" s="22" t="e">
        <f ca="1">MIN(LOG(1 - Parameters!$B$192/(1+100*EXP(-Parameters!$B$194*'National cons per cap'!EX37/1000))) / LOG(1 - (Parameters!$B$191/Parameters!$B$193)^2), 1)</f>
        <v>#NAME?</v>
      </c>
      <c r="EY37" s="22" t="e">
        <f ca="1">MIN(LOG(1 - Parameters!$B$192/(1+100*EXP(-Parameters!$B$194*'National cons per cap'!EY37/1000))) / LOG(1 - (Parameters!$B$191/Parameters!$B$193)^2), 1)</f>
        <v>#NAME?</v>
      </c>
      <c r="EZ37" s="22" t="e">
        <f ca="1">MIN(LOG(1 - Parameters!$B$192/(1+100*EXP(-Parameters!$B$194*'National cons per cap'!EZ37/1000))) / LOG(1 - (Parameters!$B$191/Parameters!$B$193)^2), 1)</f>
        <v>#NAME?</v>
      </c>
      <c r="FA37" s="22" t="e">
        <f ca="1">MIN(LOG(1 - Parameters!$B$192/(1+100*EXP(-Parameters!$B$194*'National cons per cap'!FA37/1000))) / LOG(1 - (Parameters!$B$191/Parameters!$B$193)^2), 1)</f>
        <v>#NAME?</v>
      </c>
      <c r="FB37" s="22" t="e">
        <f ca="1">MIN(LOG(1 - Parameters!$B$192/(1+100*EXP(-Parameters!$B$194*'National cons per cap'!FB37/1000))) / LOG(1 - (Parameters!$B$191/Parameters!$B$193)^2), 1)</f>
        <v>#NAME?</v>
      </c>
      <c r="FC37" s="22" t="e">
        <f ca="1">MIN(LOG(1 - Parameters!$B$192/(1+100*EXP(-Parameters!$B$194*'National cons per cap'!FC37/1000))) / LOG(1 - (Parameters!$B$191/Parameters!$B$193)^2), 1)</f>
        <v>#NAME?</v>
      </c>
      <c r="FD37" s="22" t="e">
        <f ca="1">MIN(LOG(1 - Parameters!$B$192/(1+100*EXP(-Parameters!$B$194*'National cons per cap'!FD37/1000))) / LOG(1 - (Parameters!$B$191/Parameters!$B$193)^2), 1)</f>
        <v>#NAME?</v>
      </c>
      <c r="FE37" s="22" t="e">
        <f ca="1">MIN(LOG(1 - Parameters!$B$192/(1+100*EXP(-Parameters!$B$194*'National cons per cap'!FE37/1000))) / LOG(1 - (Parameters!$B$191/Parameters!$B$193)^2), 1)</f>
        <v>#NAME?</v>
      </c>
      <c r="FF37" s="22" t="e">
        <f ca="1">MIN(LOG(1 - Parameters!$B$192/(1+100*EXP(-Parameters!$B$194*'National cons per cap'!FF37/1000))) / LOG(1 - (Parameters!$B$191/Parameters!$B$193)^2), 1)</f>
        <v>#NAME?</v>
      </c>
      <c r="FG37" s="22" t="e">
        <f ca="1">MIN(LOG(1 - Parameters!$B$192/(1+100*EXP(-Parameters!$B$194*'National cons per cap'!FG37/1000))) / LOG(1 - (Parameters!$B$191/Parameters!$B$193)^2), 1)</f>
        <v>#NAME?</v>
      </c>
      <c r="FH37" s="22" t="e">
        <f ca="1">MIN(LOG(1 - Parameters!$B$192/(1+100*EXP(-Parameters!$B$194*'National cons per cap'!FH37/1000))) / LOG(1 - (Parameters!$B$191/Parameters!$B$193)^2), 1)</f>
        <v>#NAME?</v>
      </c>
      <c r="FI37" s="22" t="e">
        <f ca="1">MIN(LOG(1 - Parameters!$B$192/(1+100*EXP(-Parameters!$B$194*'National cons per cap'!FI37/1000))) / LOG(1 - (Parameters!$B$191/Parameters!$B$193)^2), 1)</f>
        <v>#NAME?</v>
      </c>
      <c r="FJ37" s="22" t="e">
        <f ca="1">MIN(LOG(1 - Parameters!$B$192/(1+100*EXP(-Parameters!$B$194*'National cons per cap'!FJ37/1000))) / LOG(1 - (Parameters!$B$191/Parameters!$B$193)^2), 1)</f>
        <v>#NAME?</v>
      </c>
      <c r="FK37" s="22" t="e">
        <f ca="1">MIN(LOG(1 - Parameters!$B$192/(1+100*EXP(-Parameters!$B$194*'National cons per cap'!FK37/1000))) / LOG(1 - (Parameters!$B$191/Parameters!$B$193)^2), 1)</f>
        <v>#NAME?</v>
      </c>
      <c r="FL37" s="22" t="e">
        <f ca="1">MIN(LOG(1 - Parameters!$B$192/(1+100*EXP(-Parameters!$B$194*'National cons per cap'!FL37/1000))) / LOG(1 - (Parameters!$B$191/Parameters!$B$193)^2), 1)</f>
        <v>#NAME?</v>
      </c>
      <c r="FM37" s="22" t="e">
        <f ca="1">MIN(LOG(1 - Parameters!$B$192/(1+100*EXP(-Parameters!$B$194*'National cons per cap'!FM37/1000))) / LOG(1 - (Parameters!$B$191/Parameters!$B$193)^2), 1)</f>
        <v>#NAME?</v>
      </c>
      <c r="FN37" s="22" t="e">
        <f ca="1">MIN(LOG(1 - Parameters!$B$192/(1+100*EXP(-Parameters!$B$194*'National cons per cap'!FN37/1000))) / LOG(1 - (Parameters!$B$191/Parameters!$B$193)^2), 1)</f>
        <v>#NAME?</v>
      </c>
      <c r="FO37" s="22" t="e">
        <f ca="1">MIN(LOG(1 - Parameters!$B$192/(1+100*EXP(-Parameters!$B$194*'National cons per cap'!FO37/1000))) / LOG(1 - (Parameters!$B$191/Parameters!$B$193)^2), 1)</f>
        <v>#NAME?</v>
      </c>
      <c r="FP37" s="22" t="e">
        <f ca="1">MIN(LOG(1 - Parameters!$B$192/(1+100*EXP(-Parameters!$B$194*'National cons per cap'!FP37/1000))) / LOG(1 - (Parameters!$B$191/Parameters!$B$193)^2), 1)</f>
        <v>#NAME?</v>
      </c>
      <c r="FQ37" s="22" t="e">
        <f ca="1">MIN(LOG(1 - Parameters!$B$192/(1+100*EXP(-Parameters!$B$194*'National cons per cap'!FQ37/1000))) / LOG(1 - (Parameters!$B$191/Parameters!$B$193)^2), 1)</f>
        <v>#NAME?</v>
      </c>
      <c r="FR37" s="22" t="e">
        <f ca="1">MIN(LOG(1 - Parameters!$B$192/(1+100*EXP(-Parameters!$B$194*'National cons per cap'!FR37/1000))) / LOG(1 - (Parameters!$B$191/Parameters!$B$193)^2), 1)</f>
        <v>#NAME?</v>
      </c>
      <c r="FS37" s="22" t="e">
        <f ca="1">MIN(LOG(1 - Parameters!$B$192/(1+100*EXP(-Parameters!$B$194*'National cons per cap'!FS37/1000))) / LOG(1 - (Parameters!$B$191/Parameters!$B$193)^2), 1)</f>
        <v>#NAME?</v>
      </c>
      <c r="FT37" s="22" t="e">
        <f ca="1">MIN(LOG(1 - Parameters!$B$192/(1+100*EXP(-Parameters!$B$194*'National cons per cap'!FT37/1000))) / LOG(1 - (Parameters!$B$191/Parameters!$B$193)^2), 1)</f>
        <v>#NAME?</v>
      </c>
      <c r="FU37" s="22" t="e">
        <f ca="1">MIN(LOG(1 - Parameters!$B$192/(1+100*EXP(-Parameters!$B$194*'National cons per cap'!FU37/1000))) / LOG(1 - (Parameters!$B$191/Parameters!$B$193)^2), 1)</f>
        <v>#NAME?</v>
      </c>
      <c r="FV37" s="22" t="e">
        <f ca="1">MIN(LOG(1 - Parameters!$B$192/(1+100*EXP(-Parameters!$B$194*'National cons per cap'!FV37/1000))) / LOG(1 - (Parameters!$B$191/Parameters!$B$193)^2), 1)</f>
        <v>#NAME?</v>
      </c>
      <c r="FW37" s="22" t="e">
        <f ca="1">MIN(LOG(1 - Parameters!$B$192/(1+100*EXP(-Parameters!$B$194*'National cons per cap'!FW37/1000))) / LOG(1 - (Parameters!$B$191/Parameters!$B$193)^2), 1)</f>
        <v>#NAME?</v>
      </c>
      <c r="FX37" s="22" t="e">
        <f ca="1">MIN(LOG(1 - Parameters!$B$192/(1+100*EXP(-Parameters!$B$194*'National cons per cap'!FX37/1000))) / LOG(1 - (Parameters!$B$191/Parameters!$B$193)^2), 1)</f>
        <v>#NAME?</v>
      </c>
      <c r="FY37" s="22" t="e">
        <f ca="1">MIN(LOG(1 - Parameters!$B$192/(1+100*EXP(-Parameters!$B$194*'National cons per cap'!FY37/1000))) / LOG(1 - (Parameters!$B$191/Parameters!$B$193)^2), 1)</f>
        <v>#NAME?</v>
      </c>
      <c r="FZ37" s="22" t="e">
        <f ca="1">MIN(LOG(1 - Parameters!$B$192/(1+100*EXP(-Parameters!$B$194*'National cons per cap'!FZ37/1000))) / LOG(1 - (Parameters!$B$191/Parameters!$B$193)^2), 1)</f>
        <v>#NAME?</v>
      </c>
      <c r="GA37" s="22" t="e">
        <f ca="1">MIN(LOG(1 - Parameters!$B$192/(1+100*EXP(-Parameters!$B$194*'National cons per cap'!GA37/1000))) / LOG(1 - (Parameters!$B$191/Parameters!$B$193)^2), 1)</f>
        <v>#NAME?</v>
      </c>
      <c r="GB37" s="22" t="e">
        <f ca="1">MIN(LOG(1 - Parameters!$B$192/(1+100*EXP(-Parameters!$B$194*'National cons per cap'!GB37/1000))) / LOG(1 - (Parameters!$B$191/Parameters!$B$193)^2), 1)</f>
        <v>#NAME?</v>
      </c>
      <c r="GC37" s="22" t="e">
        <f ca="1">MIN(LOG(1 - Parameters!$B$192/(1+100*EXP(-Parameters!$B$194*'National cons per cap'!GC37/1000))) / LOG(1 - (Parameters!$B$191/Parameters!$B$193)^2), 1)</f>
        <v>#NAME?</v>
      </c>
      <c r="GD37" s="22" t="e">
        <f ca="1">MIN(LOG(1 - Parameters!$B$192/(1+100*EXP(-Parameters!$B$194*'National cons per cap'!GD37/1000))) / LOG(1 - (Parameters!$B$191/Parameters!$B$193)^2), 1)</f>
        <v>#NAME?</v>
      </c>
      <c r="GE37" s="22" t="e">
        <f ca="1">MIN(LOG(1 - Parameters!$B$192/(1+100*EXP(-Parameters!$B$194*'National cons per cap'!GE37/1000))) / LOG(1 - (Parameters!$B$191/Parameters!$B$193)^2), 1)</f>
        <v>#NAME?</v>
      </c>
      <c r="GF37" s="22" t="e">
        <f ca="1">MIN(LOG(1 - Parameters!$B$192/(1+100*EXP(-Parameters!$B$194*'National cons per cap'!GF37/1000))) / LOG(1 - (Parameters!$B$191/Parameters!$B$193)^2), 1)</f>
        <v>#NAME?</v>
      </c>
      <c r="GG37" s="22" t="e">
        <f ca="1">MIN(LOG(1 - Parameters!$B$192/(1+100*EXP(-Parameters!$B$194*'National cons per cap'!GG37/1000))) / LOG(1 - (Parameters!$B$191/Parameters!$B$193)^2), 1)</f>
        <v>#NAME?</v>
      </c>
      <c r="GH37" s="22" t="e">
        <f ca="1">MIN(LOG(1 - Parameters!$B$192/(1+100*EXP(-Parameters!$B$194*'National cons per cap'!GH37/1000))) / LOG(1 - (Parameters!$B$191/Parameters!$B$193)^2), 1)</f>
        <v>#NAME?</v>
      </c>
      <c r="GI37" s="22" t="e">
        <f ca="1">MIN(LOG(1 - Parameters!$B$192/(1+100*EXP(-Parameters!$B$194*'National cons per cap'!GI37/1000))) / LOG(1 - (Parameters!$B$191/Parameters!$B$193)^2), 1)</f>
        <v>#NAME?</v>
      </c>
      <c r="GJ37" s="22" t="e">
        <f ca="1">MIN(LOG(1 - Parameters!$B$192/(1+100*EXP(-Parameters!$B$194*'National cons per cap'!GJ37/1000))) / LOG(1 - (Parameters!$B$191/Parameters!$B$193)^2), 1)</f>
        <v>#NAME?</v>
      </c>
      <c r="GK37" s="22" t="e">
        <f ca="1">MIN(LOG(1 - Parameters!$B$192/(1+100*EXP(-Parameters!$B$194*'National cons per cap'!GK37/1000))) / LOG(1 - (Parameters!$B$191/Parameters!$B$193)^2), 1)</f>
        <v>#NAME?</v>
      </c>
      <c r="GL37" s="22" t="e">
        <f ca="1">MIN(LOG(1 - Parameters!$B$192/(1+100*EXP(-Parameters!$B$194*'National cons per cap'!GL37/1000))) / LOG(1 - (Parameters!$B$191/Parameters!$B$193)^2), 1)</f>
        <v>#NAME?</v>
      </c>
      <c r="GM37" s="22" t="e">
        <f ca="1">MIN(LOG(1 - Parameters!$B$192/(1+100*EXP(-Parameters!$B$194*'National cons per cap'!GM37/1000))) / LOG(1 - (Parameters!$B$191/Parameters!$B$193)^2), 1)</f>
        <v>#NAME?</v>
      </c>
    </row>
    <row r="38" spans="1:195" x14ac:dyDescent="0.25">
      <c r="A38" s="15">
        <v>2046</v>
      </c>
      <c r="B38" s="22" t="e">
        <f ca="1">MIN(LOG(1 - Parameters!$B$192/(1+100*EXP(-Parameters!$B$194*'National cons per cap'!B38/1000))) / LOG(1 - (Parameters!$B$191/Parameters!$B$193)^2), 1)</f>
        <v>#NAME?</v>
      </c>
      <c r="C38" s="22" t="e">
        <f ca="1">MIN(LOG(1 - Parameters!$B$192/(1+100*EXP(-Parameters!$B$194*'National cons per cap'!C38/1000))) / LOG(1 - (Parameters!$B$191/Parameters!$B$193)^2), 1)</f>
        <v>#NAME?</v>
      </c>
      <c r="D38" s="22" t="e">
        <f ca="1">MIN(LOG(1 - Parameters!$B$192/(1+100*EXP(-Parameters!$B$194*'National cons per cap'!D38/1000))) / LOG(1 - (Parameters!$B$191/Parameters!$B$193)^2), 1)</f>
        <v>#NAME?</v>
      </c>
      <c r="E38" s="22" t="e">
        <f ca="1">MIN(LOG(1 - Parameters!$B$192/(1+100*EXP(-Parameters!$B$194*'National cons per cap'!E38/1000))) / LOG(1 - (Parameters!$B$191/Parameters!$B$193)^2), 1)</f>
        <v>#NAME?</v>
      </c>
      <c r="F38" s="22" t="e">
        <f ca="1">MIN(LOG(1 - Parameters!$B$192/(1+100*EXP(-Parameters!$B$194*'National cons per cap'!F38/1000))) / LOG(1 - (Parameters!$B$191/Parameters!$B$193)^2), 1)</f>
        <v>#NAME?</v>
      </c>
      <c r="G38" s="22" t="e">
        <f ca="1">MIN(LOG(1 - Parameters!$B$192/(1+100*EXP(-Parameters!$B$194*'National cons per cap'!G38/1000))) / LOG(1 - (Parameters!$B$191/Parameters!$B$193)^2), 1)</f>
        <v>#NAME?</v>
      </c>
      <c r="H38" s="22" t="e">
        <f ca="1">MIN(LOG(1 - Parameters!$B$192/(1+100*EXP(-Parameters!$B$194*'National cons per cap'!H38/1000))) / LOG(1 - (Parameters!$B$191/Parameters!$B$193)^2), 1)</f>
        <v>#NAME?</v>
      </c>
      <c r="I38" s="22" t="e">
        <f ca="1">MIN(LOG(1 - Parameters!$B$192/(1+100*EXP(-Parameters!$B$194*'National cons per cap'!I38/1000))) / LOG(1 - (Parameters!$B$191/Parameters!$B$193)^2), 1)</f>
        <v>#NAME?</v>
      </c>
      <c r="J38" s="22" t="e">
        <f ca="1">MIN(LOG(1 - Parameters!$B$192/(1+100*EXP(-Parameters!$B$194*'National cons per cap'!J38/1000))) / LOG(1 - (Parameters!$B$191/Parameters!$B$193)^2), 1)</f>
        <v>#NAME?</v>
      </c>
      <c r="K38" s="22" t="e">
        <f ca="1">MIN(LOG(1 - Parameters!$B$192/(1+100*EXP(-Parameters!$B$194*'National cons per cap'!K38/1000))) / LOG(1 - (Parameters!$B$191/Parameters!$B$193)^2), 1)</f>
        <v>#NAME?</v>
      </c>
      <c r="L38" s="22" t="e">
        <f ca="1">MIN(LOG(1 - Parameters!$B$192/(1+100*EXP(-Parameters!$B$194*'National cons per cap'!L38/1000))) / LOG(1 - (Parameters!$B$191/Parameters!$B$193)^2), 1)</f>
        <v>#NAME?</v>
      </c>
      <c r="M38" s="22" t="e">
        <f ca="1">MIN(LOG(1 - Parameters!$B$192/(1+100*EXP(-Parameters!$B$194*'National cons per cap'!M38/1000))) / LOG(1 - (Parameters!$B$191/Parameters!$B$193)^2), 1)</f>
        <v>#NAME?</v>
      </c>
      <c r="N38" s="22" t="e">
        <f ca="1">MIN(LOG(1 - Parameters!$B$192/(1+100*EXP(-Parameters!$B$194*'National cons per cap'!N38/1000))) / LOG(1 - (Parameters!$B$191/Parameters!$B$193)^2), 1)</f>
        <v>#NAME?</v>
      </c>
      <c r="O38" s="22" t="e">
        <f ca="1">MIN(LOG(1 - Parameters!$B$192/(1+100*EXP(-Parameters!$B$194*'National cons per cap'!O38/1000))) / LOG(1 - (Parameters!$B$191/Parameters!$B$193)^2), 1)</f>
        <v>#NAME?</v>
      </c>
      <c r="P38" s="22" t="e">
        <f ca="1">MIN(LOG(1 - Parameters!$B$192/(1+100*EXP(-Parameters!$B$194*'National cons per cap'!P38/1000))) / LOG(1 - (Parameters!$B$191/Parameters!$B$193)^2), 1)</f>
        <v>#NAME?</v>
      </c>
      <c r="Q38" s="22" t="e">
        <f ca="1">MIN(LOG(1 - Parameters!$B$192/(1+100*EXP(-Parameters!$B$194*'National cons per cap'!Q38/1000))) / LOG(1 - (Parameters!$B$191/Parameters!$B$193)^2), 1)</f>
        <v>#NAME?</v>
      </c>
      <c r="R38" s="22" t="e">
        <f ca="1">MIN(LOG(1 - Parameters!$B$192/(1+100*EXP(-Parameters!$B$194*'National cons per cap'!R38/1000))) / LOG(1 - (Parameters!$B$191/Parameters!$B$193)^2), 1)</f>
        <v>#NAME?</v>
      </c>
      <c r="S38" s="22" t="e">
        <f ca="1">MIN(LOG(1 - Parameters!$B$192/(1+100*EXP(-Parameters!$B$194*'National cons per cap'!S38/1000))) / LOG(1 - (Parameters!$B$191/Parameters!$B$193)^2), 1)</f>
        <v>#NAME?</v>
      </c>
      <c r="T38" s="22" t="e">
        <f ca="1">MIN(LOG(1 - Parameters!$B$192/(1+100*EXP(-Parameters!$B$194*'National cons per cap'!T38/1000))) / LOG(1 - (Parameters!$B$191/Parameters!$B$193)^2), 1)</f>
        <v>#NAME?</v>
      </c>
      <c r="U38" s="22" t="e">
        <f ca="1">MIN(LOG(1 - Parameters!$B$192/(1+100*EXP(-Parameters!$B$194*'National cons per cap'!U38/1000))) / LOG(1 - (Parameters!$B$191/Parameters!$B$193)^2), 1)</f>
        <v>#NAME?</v>
      </c>
      <c r="V38" s="22" t="e">
        <f ca="1">MIN(LOG(1 - Parameters!$B$192/(1+100*EXP(-Parameters!$B$194*'National cons per cap'!V38/1000))) / LOG(1 - (Parameters!$B$191/Parameters!$B$193)^2), 1)</f>
        <v>#NAME?</v>
      </c>
      <c r="W38" s="22" t="e">
        <f ca="1">MIN(LOG(1 - Parameters!$B$192/(1+100*EXP(-Parameters!$B$194*'National cons per cap'!W38/1000))) / LOG(1 - (Parameters!$B$191/Parameters!$B$193)^2), 1)</f>
        <v>#NAME?</v>
      </c>
      <c r="X38" s="22" t="e">
        <f ca="1">MIN(LOG(1 - Parameters!$B$192/(1+100*EXP(-Parameters!$B$194*'National cons per cap'!X38/1000))) / LOG(1 - (Parameters!$B$191/Parameters!$B$193)^2), 1)</f>
        <v>#NAME?</v>
      </c>
      <c r="Y38" s="22" t="e">
        <f ca="1">MIN(LOG(1 - Parameters!$B$192/(1+100*EXP(-Parameters!$B$194*'National cons per cap'!Y38/1000))) / LOG(1 - (Parameters!$B$191/Parameters!$B$193)^2), 1)</f>
        <v>#NAME?</v>
      </c>
      <c r="Z38" s="22" t="e">
        <f ca="1">MIN(LOG(1 - Parameters!$B$192/(1+100*EXP(-Parameters!$B$194*'National cons per cap'!Z38/1000))) / LOG(1 - (Parameters!$B$191/Parameters!$B$193)^2), 1)</f>
        <v>#NAME?</v>
      </c>
      <c r="AA38" s="22" t="e">
        <f ca="1">MIN(LOG(1 - Parameters!$B$192/(1+100*EXP(-Parameters!$B$194*'National cons per cap'!AA38/1000))) / LOG(1 - (Parameters!$B$191/Parameters!$B$193)^2), 1)</f>
        <v>#NAME?</v>
      </c>
      <c r="AB38" s="22" t="e">
        <f ca="1">MIN(LOG(1 - Parameters!$B$192/(1+100*EXP(-Parameters!$B$194*'National cons per cap'!AB38/1000))) / LOG(1 - (Parameters!$B$191/Parameters!$B$193)^2), 1)</f>
        <v>#NAME?</v>
      </c>
      <c r="AC38" s="22" t="e">
        <f ca="1">MIN(LOG(1 - Parameters!$B$192/(1+100*EXP(-Parameters!$B$194*'National cons per cap'!AC38/1000))) / LOG(1 - (Parameters!$B$191/Parameters!$B$193)^2), 1)</f>
        <v>#NAME?</v>
      </c>
      <c r="AD38" s="22" t="e">
        <f ca="1">MIN(LOG(1 - Parameters!$B$192/(1+100*EXP(-Parameters!$B$194*'National cons per cap'!AD38/1000))) / LOG(1 - (Parameters!$B$191/Parameters!$B$193)^2), 1)</f>
        <v>#NAME?</v>
      </c>
      <c r="AE38" s="22" t="e">
        <f ca="1">MIN(LOG(1 - Parameters!$B$192/(1+100*EXP(-Parameters!$B$194*'National cons per cap'!AE38/1000))) / LOG(1 - (Parameters!$B$191/Parameters!$B$193)^2), 1)</f>
        <v>#NAME?</v>
      </c>
      <c r="AF38" s="22" t="e">
        <f ca="1">MIN(LOG(1 - Parameters!$B$192/(1+100*EXP(-Parameters!$B$194*'National cons per cap'!AF38/1000))) / LOG(1 - (Parameters!$B$191/Parameters!$B$193)^2), 1)</f>
        <v>#NAME?</v>
      </c>
      <c r="AG38" s="22" t="e">
        <f ca="1">MIN(LOG(1 - Parameters!$B$192/(1+100*EXP(-Parameters!$B$194*'National cons per cap'!AG38/1000))) / LOG(1 - (Parameters!$B$191/Parameters!$B$193)^2), 1)</f>
        <v>#NAME?</v>
      </c>
      <c r="AH38" s="22" t="e">
        <f ca="1">MIN(LOG(1 - Parameters!$B$192/(1+100*EXP(-Parameters!$B$194*'National cons per cap'!AH38/1000))) / LOG(1 - (Parameters!$B$191/Parameters!$B$193)^2), 1)</f>
        <v>#NAME?</v>
      </c>
      <c r="AI38" s="22" t="e">
        <f ca="1">MIN(LOG(1 - Parameters!$B$192/(1+100*EXP(-Parameters!$B$194*'National cons per cap'!AI38/1000))) / LOG(1 - (Parameters!$B$191/Parameters!$B$193)^2), 1)</f>
        <v>#NAME?</v>
      </c>
      <c r="AJ38" s="22" t="e">
        <f ca="1">MIN(LOG(1 - Parameters!$B$192/(1+100*EXP(-Parameters!$B$194*'National cons per cap'!AJ38/1000))) / LOG(1 - (Parameters!$B$191/Parameters!$B$193)^2), 1)</f>
        <v>#NAME?</v>
      </c>
      <c r="AK38" s="22" t="e">
        <f ca="1">MIN(LOG(1 - Parameters!$B$192/(1+100*EXP(-Parameters!$B$194*'National cons per cap'!AK38/1000))) / LOG(1 - (Parameters!$B$191/Parameters!$B$193)^2), 1)</f>
        <v>#NAME?</v>
      </c>
      <c r="AL38" s="22" t="e">
        <f ca="1">MIN(LOG(1 - Parameters!$B$192/(1+100*EXP(-Parameters!$B$194*'National cons per cap'!AL38/1000))) / LOG(1 - (Parameters!$B$191/Parameters!$B$193)^2), 1)</f>
        <v>#NAME?</v>
      </c>
      <c r="AM38" s="22" t="e">
        <f ca="1">MIN(LOG(1 - Parameters!$B$192/(1+100*EXP(-Parameters!$B$194*'National cons per cap'!AM38/1000))) / LOG(1 - (Parameters!$B$191/Parameters!$B$193)^2), 1)</f>
        <v>#NAME?</v>
      </c>
      <c r="AN38" s="22" t="e">
        <f ca="1">MIN(LOG(1 - Parameters!$B$192/(1+100*EXP(-Parameters!$B$194*'National cons per cap'!AN38/1000))) / LOG(1 - (Parameters!$B$191/Parameters!$B$193)^2), 1)</f>
        <v>#NAME?</v>
      </c>
      <c r="AO38" s="22" t="e">
        <f ca="1">MIN(LOG(1 - Parameters!$B$192/(1+100*EXP(-Parameters!$B$194*'National cons per cap'!AO38/1000))) / LOG(1 - (Parameters!$B$191/Parameters!$B$193)^2), 1)</f>
        <v>#NAME?</v>
      </c>
      <c r="AP38" s="22" t="e">
        <f ca="1">MIN(LOG(1 - Parameters!$B$192/(1+100*EXP(-Parameters!$B$194*'National cons per cap'!AP38/1000))) / LOG(1 - (Parameters!$B$191/Parameters!$B$193)^2), 1)</f>
        <v>#NAME?</v>
      </c>
      <c r="AQ38" s="22" t="e">
        <f ca="1">MIN(LOG(1 - Parameters!$B$192/(1+100*EXP(-Parameters!$B$194*'National cons per cap'!AQ38/1000))) / LOG(1 - (Parameters!$B$191/Parameters!$B$193)^2), 1)</f>
        <v>#NAME?</v>
      </c>
      <c r="AR38" s="22" t="e">
        <f ca="1">MIN(LOG(1 - Parameters!$B$192/(1+100*EXP(-Parameters!$B$194*'National cons per cap'!AR38/1000))) / LOG(1 - (Parameters!$B$191/Parameters!$B$193)^2), 1)</f>
        <v>#NAME?</v>
      </c>
      <c r="AS38" s="22" t="e">
        <f ca="1">MIN(LOG(1 - Parameters!$B$192/(1+100*EXP(-Parameters!$B$194*'National cons per cap'!AS38/1000))) / LOG(1 - (Parameters!$B$191/Parameters!$B$193)^2), 1)</f>
        <v>#NAME?</v>
      </c>
      <c r="AT38" s="22" t="e">
        <f ca="1">MIN(LOG(1 - Parameters!$B$192/(1+100*EXP(-Parameters!$B$194*'National cons per cap'!AT38/1000))) / LOG(1 - (Parameters!$B$191/Parameters!$B$193)^2), 1)</f>
        <v>#NAME?</v>
      </c>
      <c r="AU38" s="22" t="e">
        <f ca="1">MIN(LOG(1 - Parameters!$B$192/(1+100*EXP(-Parameters!$B$194*'National cons per cap'!AU38/1000))) / LOG(1 - (Parameters!$B$191/Parameters!$B$193)^2), 1)</f>
        <v>#NAME?</v>
      </c>
      <c r="AV38" s="22" t="e">
        <f ca="1">MIN(LOG(1 - Parameters!$B$192/(1+100*EXP(-Parameters!$B$194*'National cons per cap'!AV38/1000))) / LOG(1 - (Parameters!$B$191/Parameters!$B$193)^2), 1)</f>
        <v>#NAME?</v>
      </c>
      <c r="AW38" s="22" t="e">
        <f ca="1">MIN(LOG(1 - Parameters!$B$192/(1+100*EXP(-Parameters!$B$194*'National cons per cap'!AW38/1000))) / LOG(1 - (Parameters!$B$191/Parameters!$B$193)^2), 1)</f>
        <v>#NAME?</v>
      </c>
      <c r="AX38" s="22" t="e">
        <f ca="1">MIN(LOG(1 - Parameters!$B$192/(1+100*EXP(-Parameters!$B$194*'National cons per cap'!AX38/1000))) / LOG(1 - (Parameters!$B$191/Parameters!$B$193)^2), 1)</f>
        <v>#NAME?</v>
      </c>
      <c r="AY38" s="22" t="e">
        <f ca="1">MIN(LOG(1 - Parameters!$B$192/(1+100*EXP(-Parameters!$B$194*'National cons per cap'!AY38/1000))) / LOG(1 - (Parameters!$B$191/Parameters!$B$193)^2), 1)</f>
        <v>#NAME?</v>
      </c>
      <c r="AZ38" s="22" t="e">
        <f ca="1">MIN(LOG(1 - Parameters!$B$192/(1+100*EXP(-Parameters!$B$194*'National cons per cap'!AZ38/1000))) / LOG(1 - (Parameters!$B$191/Parameters!$B$193)^2), 1)</f>
        <v>#NAME?</v>
      </c>
      <c r="BA38" s="22" t="e">
        <f ca="1">MIN(LOG(1 - Parameters!$B$192/(1+100*EXP(-Parameters!$B$194*'National cons per cap'!BA38/1000))) / LOG(1 - (Parameters!$B$191/Parameters!$B$193)^2), 1)</f>
        <v>#NAME?</v>
      </c>
      <c r="BB38" s="22" t="e">
        <f ca="1">MIN(LOG(1 - Parameters!$B$192/(1+100*EXP(-Parameters!$B$194*'National cons per cap'!BB38/1000))) / LOG(1 - (Parameters!$B$191/Parameters!$B$193)^2), 1)</f>
        <v>#NAME?</v>
      </c>
      <c r="BC38" s="22" t="e">
        <f ca="1">MIN(LOG(1 - Parameters!$B$192/(1+100*EXP(-Parameters!$B$194*'National cons per cap'!BC38/1000))) / LOG(1 - (Parameters!$B$191/Parameters!$B$193)^2), 1)</f>
        <v>#NAME?</v>
      </c>
      <c r="BD38" s="22" t="e">
        <f ca="1">MIN(LOG(1 - Parameters!$B$192/(1+100*EXP(-Parameters!$B$194*'National cons per cap'!BD38/1000))) / LOG(1 - (Parameters!$B$191/Parameters!$B$193)^2), 1)</f>
        <v>#NAME?</v>
      </c>
      <c r="BE38" s="22" t="e">
        <f ca="1">MIN(LOG(1 - Parameters!$B$192/(1+100*EXP(-Parameters!$B$194*'National cons per cap'!BE38/1000))) / LOG(1 - (Parameters!$B$191/Parameters!$B$193)^2), 1)</f>
        <v>#NAME?</v>
      </c>
      <c r="BF38" s="22" t="e">
        <f ca="1">MIN(LOG(1 - Parameters!$B$192/(1+100*EXP(-Parameters!$B$194*'National cons per cap'!BF38/1000))) / LOG(1 - (Parameters!$B$191/Parameters!$B$193)^2), 1)</f>
        <v>#NAME?</v>
      </c>
      <c r="BG38" s="22" t="e">
        <f ca="1">MIN(LOG(1 - Parameters!$B$192/(1+100*EXP(-Parameters!$B$194*'National cons per cap'!BG38/1000))) / LOG(1 - (Parameters!$B$191/Parameters!$B$193)^2), 1)</f>
        <v>#NAME?</v>
      </c>
      <c r="BH38" s="22" t="e">
        <f ca="1">MIN(LOG(1 - Parameters!$B$192/(1+100*EXP(-Parameters!$B$194*'National cons per cap'!BH38/1000))) / LOG(1 - (Parameters!$B$191/Parameters!$B$193)^2), 1)</f>
        <v>#NAME?</v>
      </c>
      <c r="BI38" s="22" t="e">
        <f ca="1">MIN(LOG(1 - Parameters!$B$192/(1+100*EXP(-Parameters!$B$194*'National cons per cap'!BI38/1000))) / LOG(1 - (Parameters!$B$191/Parameters!$B$193)^2), 1)</f>
        <v>#NAME?</v>
      </c>
      <c r="BJ38" s="22" t="e">
        <f ca="1">MIN(LOG(1 - Parameters!$B$192/(1+100*EXP(-Parameters!$B$194*'National cons per cap'!BJ38/1000))) / LOG(1 - (Parameters!$B$191/Parameters!$B$193)^2), 1)</f>
        <v>#NAME?</v>
      </c>
      <c r="BK38" s="22" t="e">
        <f ca="1">MIN(LOG(1 - Parameters!$B$192/(1+100*EXP(-Parameters!$B$194*'National cons per cap'!BK38/1000))) / LOG(1 - (Parameters!$B$191/Parameters!$B$193)^2), 1)</f>
        <v>#NAME?</v>
      </c>
      <c r="BL38" s="22" t="e">
        <f ca="1">MIN(LOG(1 - Parameters!$B$192/(1+100*EXP(-Parameters!$B$194*'National cons per cap'!BL38/1000))) / LOG(1 - (Parameters!$B$191/Parameters!$B$193)^2), 1)</f>
        <v>#NAME?</v>
      </c>
      <c r="BM38" s="22" t="e">
        <f ca="1">MIN(LOG(1 - Parameters!$B$192/(1+100*EXP(-Parameters!$B$194*'National cons per cap'!BM38/1000))) / LOG(1 - (Parameters!$B$191/Parameters!$B$193)^2), 1)</f>
        <v>#NAME?</v>
      </c>
      <c r="BN38" s="22" t="e">
        <f ca="1">MIN(LOG(1 - Parameters!$B$192/(1+100*EXP(-Parameters!$B$194*'National cons per cap'!BN38/1000))) / LOG(1 - (Parameters!$B$191/Parameters!$B$193)^2), 1)</f>
        <v>#NAME?</v>
      </c>
      <c r="BO38" s="22" t="e">
        <f ca="1">MIN(LOG(1 - Parameters!$B$192/(1+100*EXP(-Parameters!$B$194*'National cons per cap'!BO38/1000))) / LOG(1 - (Parameters!$B$191/Parameters!$B$193)^2), 1)</f>
        <v>#NAME?</v>
      </c>
      <c r="BP38" s="22" t="e">
        <f ca="1">MIN(LOG(1 - Parameters!$B$192/(1+100*EXP(-Parameters!$B$194*'National cons per cap'!BP38/1000))) / LOG(1 - (Parameters!$B$191/Parameters!$B$193)^2), 1)</f>
        <v>#NAME?</v>
      </c>
      <c r="BQ38" s="22" t="e">
        <f ca="1">MIN(LOG(1 - Parameters!$B$192/(1+100*EXP(-Parameters!$B$194*'National cons per cap'!BQ38/1000))) / LOG(1 - (Parameters!$B$191/Parameters!$B$193)^2), 1)</f>
        <v>#NAME?</v>
      </c>
      <c r="BR38" s="22" t="e">
        <f ca="1">MIN(LOG(1 - Parameters!$B$192/(1+100*EXP(-Parameters!$B$194*'National cons per cap'!BR38/1000))) / LOG(1 - (Parameters!$B$191/Parameters!$B$193)^2), 1)</f>
        <v>#NAME?</v>
      </c>
      <c r="BS38" s="22" t="e">
        <f ca="1">MIN(LOG(1 - Parameters!$B$192/(1+100*EXP(-Parameters!$B$194*'National cons per cap'!BS38/1000))) / LOG(1 - (Parameters!$B$191/Parameters!$B$193)^2), 1)</f>
        <v>#NAME?</v>
      </c>
      <c r="BT38" s="22" t="e">
        <f ca="1">MIN(LOG(1 - Parameters!$B$192/(1+100*EXP(-Parameters!$B$194*'National cons per cap'!BT38/1000))) / LOG(1 - (Parameters!$B$191/Parameters!$B$193)^2), 1)</f>
        <v>#NAME?</v>
      </c>
      <c r="BU38" s="22" t="e">
        <f ca="1">MIN(LOG(1 - Parameters!$B$192/(1+100*EXP(-Parameters!$B$194*'National cons per cap'!BU38/1000))) / LOG(1 - (Parameters!$B$191/Parameters!$B$193)^2), 1)</f>
        <v>#NAME?</v>
      </c>
      <c r="BV38" s="22" t="e">
        <f ca="1">MIN(LOG(1 - Parameters!$B$192/(1+100*EXP(-Parameters!$B$194*'National cons per cap'!BV38/1000))) / LOG(1 - (Parameters!$B$191/Parameters!$B$193)^2), 1)</f>
        <v>#NAME?</v>
      </c>
      <c r="BW38" s="22" t="e">
        <f ca="1">MIN(LOG(1 - Parameters!$B$192/(1+100*EXP(-Parameters!$B$194*'National cons per cap'!BW38/1000))) / LOG(1 - (Parameters!$B$191/Parameters!$B$193)^2), 1)</f>
        <v>#NAME?</v>
      </c>
      <c r="BX38" s="22" t="e">
        <f ca="1">MIN(LOG(1 - Parameters!$B$192/(1+100*EXP(-Parameters!$B$194*'National cons per cap'!BX38/1000))) / LOG(1 - (Parameters!$B$191/Parameters!$B$193)^2), 1)</f>
        <v>#NAME?</v>
      </c>
      <c r="BY38" s="22" t="e">
        <f ca="1">MIN(LOG(1 - Parameters!$B$192/(1+100*EXP(-Parameters!$B$194*'National cons per cap'!BY38/1000))) / LOG(1 - (Parameters!$B$191/Parameters!$B$193)^2), 1)</f>
        <v>#NAME?</v>
      </c>
      <c r="BZ38" s="22" t="e">
        <f ca="1">MIN(LOG(1 - Parameters!$B$192/(1+100*EXP(-Parameters!$B$194*'National cons per cap'!BZ38/1000))) / LOG(1 - (Parameters!$B$191/Parameters!$B$193)^2), 1)</f>
        <v>#NAME?</v>
      </c>
      <c r="CA38" s="22" t="e">
        <f ca="1">MIN(LOG(1 - Parameters!$B$192/(1+100*EXP(-Parameters!$B$194*'National cons per cap'!CA38/1000))) / LOG(1 - (Parameters!$B$191/Parameters!$B$193)^2), 1)</f>
        <v>#NAME?</v>
      </c>
      <c r="CB38" s="22" t="e">
        <f ca="1">MIN(LOG(1 - Parameters!$B$192/(1+100*EXP(-Parameters!$B$194*'National cons per cap'!CB38/1000))) / LOG(1 - (Parameters!$B$191/Parameters!$B$193)^2), 1)</f>
        <v>#NAME?</v>
      </c>
      <c r="CC38" s="22" t="e">
        <f ca="1">MIN(LOG(1 - Parameters!$B$192/(1+100*EXP(-Parameters!$B$194*'National cons per cap'!CC38/1000))) / LOG(1 - (Parameters!$B$191/Parameters!$B$193)^2), 1)</f>
        <v>#NAME?</v>
      </c>
      <c r="CD38" s="22" t="e">
        <f ca="1">MIN(LOG(1 - Parameters!$B$192/(1+100*EXP(-Parameters!$B$194*'National cons per cap'!CD38/1000))) / LOG(1 - (Parameters!$B$191/Parameters!$B$193)^2), 1)</f>
        <v>#NAME?</v>
      </c>
      <c r="CE38" s="22" t="e">
        <f ca="1">MIN(LOG(1 - Parameters!$B$192/(1+100*EXP(-Parameters!$B$194*'National cons per cap'!CE38/1000))) / LOG(1 - (Parameters!$B$191/Parameters!$B$193)^2), 1)</f>
        <v>#NAME?</v>
      </c>
      <c r="CF38" s="22" t="e">
        <f ca="1">MIN(LOG(1 - Parameters!$B$192/(1+100*EXP(-Parameters!$B$194*'National cons per cap'!CF38/1000))) / LOG(1 - (Parameters!$B$191/Parameters!$B$193)^2), 1)</f>
        <v>#NAME?</v>
      </c>
      <c r="CG38" s="22" t="e">
        <f ca="1">MIN(LOG(1 - Parameters!$B$192/(1+100*EXP(-Parameters!$B$194*'National cons per cap'!CG38/1000))) / LOG(1 - (Parameters!$B$191/Parameters!$B$193)^2), 1)</f>
        <v>#NAME?</v>
      </c>
      <c r="CH38" s="22" t="e">
        <f ca="1">MIN(LOG(1 - Parameters!$B$192/(1+100*EXP(-Parameters!$B$194*'National cons per cap'!CH38/1000))) / LOG(1 - (Parameters!$B$191/Parameters!$B$193)^2), 1)</f>
        <v>#NAME?</v>
      </c>
      <c r="CI38" s="22" t="e">
        <f ca="1">MIN(LOG(1 - Parameters!$B$192/(1+100*EXP(-Parameters!$B$194*'National cons per cap'!CI38/1000))) / LOG(1 - (Parameters!$B$191/Parameters!$B$193)^2), 1)</f>
        <v>#NAME?</v>
      </c>
      <c r="CJ38" s="22" t="e">
        <f ca="1">MIN(LOG(1 - Parameters!$B$192/(1+100*EXP(-Parameters!$B$194*'National cons per cap'!CJ38/1000))) / LOG(1 - (Parameters!$B$191/Parameters!$B$193)^2), 1)</f>
        <v>#NAME?</v>
      </c>
      <c r="CK38" s="22" t="e">
        <f ca="1">MIN(LOG(1 - Parameters!$B$192/(1+100*EXP(-Parameters!$B$194*'National cons per cap'!CK38/1000))) / LOG(1 - (Parameters!$B$191/Parameters!$B$193)^2), 1)</f>
        <v>#NAME?</v>
      </c>
      <c r="CL38" s="22" t="e">
        <f ca="1">MIN(LOG(1 - Parameters!$B$192/(1+100*EXP(-Parameters!$B$194*'National cons per cap'!CL38/1000))) / LOG(1 - (Parameters!$B$191/Parameters!$B$193)^2), 1)</f>
        <v>#NAME?</v>
      </c>
      <c r="CM38" s="22" t="e">
        <f ca="1">MIN(LOG(1 - Parameters!$B$192/(1+100*EXP(-Parameters!$B$194*'National cons per cap'!CM38/1000))) / LOG(1 - (Parameters!$B$191/Parameters!$B$193)^2), 1)</f>
        <v>#NAME?</v>
      </c>
      <c r="CN38" s="22" t="e">
        <f ca="1">MIN(LOG(1 - Parameters!$B$192/(1+100*EXP(-Parameters!$B$194*'National cons per cap'!CN38/1000))) / LOG(1 - (Parameters!$B$191/Parameters!$B$193)^2), 1)</f>
        <v>#NAME?</v>
      </c>
      <c r="CO38" s="22" t="e">
        <f ca="1">MIN(LOG(1 - Parameters!$B$192/(1+100*EXP(-Parameters!$B$194*'National cons per cap'!CO38/1000))) / LOG(1 - (Parameters!$B$191/Parameters!$B$193)^2), 1)</f>
        <v>#NAME?</v>
      </c>
      <c r="CP38" s="22" t="e">
        <f ca="1">MIN(LOG(1 - Parameters!$B$192/(1+100*EXP(-Parameters!$B$194*'National cons per cap'!CP38/1000))) / LOG(1 - (Parameters!$B$191/Parameters!$B$193)^2), 1)</f>
        <v>#NAME?</v>
      </c>
      <c r="CQ38" s="22" t="e">
        <f ca="1">MIN(LOG(1 - Parameters!$B$192/(1+100*EXP(-Parameters!$B$194*'National cons per cap'!CQ38/1000))) / LOG(1 - (Parameters!$B$191/Parameters!$B$193)^2), 1)</f>
        <v>#NAME?</v>
      </c>
      <c r="CR38" s="22" t="e">
        <f ca="1">MIN(LOG(1 - Parameters!$B$192/(1+100*EXP(-Parameters!$B$194*'National cons per cap'!CR38/1000))) / LOG(1 - (Parameters!$B$191/Parameters!$B$193)^2), 1)</f>
        <v>#NAME?</v>
      </c>
      <c r="CS38" s="22" t="e">
        <f ca="1">MIN(LOG(1 - Parameters!$B$192/(1+100*EXP(-Parameters!$B$194*'National cons per cap'!CS38/1000))) / LOG(1 - (Parameters!$B$191/Parameters!$B$193)^2), 1)</f>
        <v>#NAME?</v>
      </c>
      <c r="CT38" s="22" t="e">
        <f ca="1">MIN(LOG(1 - Parameters!$B$192/(1+100*EXP(-Parameters!$B$194*'National cons per cap'!CT38/1000))) / LOG(1 - (Parameters!$B$191/Parameters!$B$193)^2), 1)</f>
        <v>#NAME?</v>
      </c>
      <c r="CU38" s="22" t="e">
        <f ca="1">MIN(LOG(1 - Parameters!$B$192/(1+100*EXP(-Parameters!$B$194*'National cons per cap'!CU38/1000))) / LOG(1 - (Parameters!$B$191/Parameters!$B$193)^2), 1)</f>
        <v>#NAME?</v>
      </c>
      <c r="CV38" s="22" t="e">
        <f ca="1">MIN(LOG(1 - Parameters!$B$192/(1+100*EXP(-Parameters!$B$194*'National cons per cap'!CV38/1000))) / LOG(1 - (Parameters!$B$191/Parameters!$B$193)^2), 1)</f>
        <v>#NAME?</v>
      </c>
      <c r="CW38" s="22" t="e">
        <f ca="1">MIN(LOG(1 - Parameters!$B$192/(1+100*EXP(-Parameters!$B$194*'National cons per cap'!CW38/1000))) / LOG(1 - (Parameters!$B$191/Parameters!$B$193)^2), 1)</f>
        <v>#NAME?</v>
      </c>
      <c r="CX38" s="22" t="e">
        <f ca="1">MIN(LOG(1 - Parameters!$B$192/(1+100*EXP(-Parameters!$B$194*'National cons per cap'!CX38/1000))) / LOG(1 - (Parameters!$B$191/Parameters!$B$193)^2), 1)</f>
        <v>#NAME?</v>
      </c>
      <c r="CY38" s="22" t="e">
        <f ca="1">MIN(LOG(1 - Parameters!$B$192/(1+100*EXP(-Parameters!$B$194*'National cons per cap'!CY38/1000))) / LOG(1 - (Parameters!$B$191/Parameters!$B$193)^2), 1)</f>
        <v>#NAME?</v>
      </c>
      <c r="CZ38" s="22" t="e">
        <f ca="1">MIN(LOG(1 - Parameters!$B$192/(1+100*EXP(-Parameters!$B$194*'National cons per cap'!CZ38/1000))) / LOG(1 - (Parameters!$B$191/Parameters!$B$193)^2), 1)</f>
        <v>#NAME?</v>
      </c>
      <c r="DA38" s="22" t="e">
        <f ca="1">MIN(LOG(1 - Parameters!$B$192/(1+100*EXP(-Parameters!$B$194*'National cons per cap'!DA38/1000))) / LOG(1 - (Parameters!$B$191/Parameters!$B$193)^2), 1)</f>
        <v>#NAME?</v>
      </c>
      <c r="DB38" s="22" t="e">
        <f ca="1">MIN(LOG(1 - Parameters!$B$192/(1+100*EXP(-Parameters!$B$194*'National cons per cap'!DB38/1000))) / LOG(1 - (Parameters!$B$191/Parameters!$B$193)^2), 1)</f>
        <v>#NAME?</v>
      </c>
      <c r="DC38" s="22" t="e">
        <f ca="1">MIN(LOG(1 - Parameters!$B$192/(1+100*EXP(-Parameters!$B$194*'National cons per cap'!DC38/1000))) / LOG(1 - (Parameters!$B$191/Parameters!$B$193)^2), 1)</f>
        <v>#NAME?</v>
      </c>
      <c r="DD38" s="22" t="e">
        <f ca="1">MIN(LOG(1 - Parameters!$B$192/(1+100*EXP(-Parameters!$B$194*'National cons per cap'!DD38/1000))) / LOG(1 - (Parameters!$B$191/Parameters!$B$193)^2), 1)</f>
        <v>#NAME?</v>
      </c>
      <c r="DE38" s="22" t="e">
        <f ca="1">MIN(LOG(1 - Parameters!$B$192/(1+100*EXP(-Parameters!$B$194*'National cons per cap'!DE38/1000))) / LOG(1 - (Parameters!$B$191/Parameters!$B$193)^2), 1)</f>
        <v>#NAME?</v>
      </c>
      <c r="DF38" s="22" t="e">
        <f ca="1">MIN(LOG(1 - Parameters!$B$192/(1+100*EXP(-Parameters!$B$194*'National cons per cap'!DF38/1000))) / LOG(1 - (Parameters!$B$191/Parameters!$B$193)^2), 1)</f>
        <v>#NAME?</v>
      </c>
      <c r="DG38" s="22" t="e">
        <f ca="1">MIN(LOG(1 - Parameters!$B$192/(1+100*EXP(-Parameters!$B$194*'National cons per cap'!DG38/1000))) / LOG(1 - (Parameters!$B$191/Parameters!$B$193)^2), 1)</f>
        <v>#NAME?</v>
      </c>
      <c r="DH38" s="22" t="e">
        <f ca="1">MIN(LOG(1 - Parameters!$B$192/(1+100*EXP(-Parameters!$B$194*'National cons per cap'!DH38/1000))) / LOG(1 - (Parameters!$B$191/Parameters!$B$193)^2), 1)</f>
        <v>#NAME?</v>
      </c>
      <c r="DI38" s="22" t="e">
        <f ca="1">MIN(LOG(1 - Parameters!$B$192/(1+100*EXP(-Parameters!$B$194*'National cons per cap'!DI38/1000))) / LOG(1 - (Parameters!$B$191/Parameters!$B$193)^2), 1)</f>
        <v>#NAME?</v>
      </c>
      <c r="DJ38" s="22" t="e">
        <f ca="1">MIN(LOG(1 - Parameters!$B$192/(1+100*EXP(-Parameters!$B$194*'National cons per cap'!DJ38/1000))) / LOG(1 - (Parameters!$B$191/Parameters!$B$193)^2), 1)</f>
        <v>#NAME?</v>
      </c>
      <c r="DK38" s="22" t="e">
        <f ca="1">MIN(LOG(1 - Parameters!$B$192/(1+100*EXP(-Parameters!$B$194*'National cons per cap'!DK38/1000))) / LOG(1 - (Parameters!$B$191/Parameters!$B$193)^2), 1)</f>
        <v>#NAME?</v>
      </c>
      <c r="DL38" s="22" t="e">
        <f ca="1">MIN(LOG(1 - Parameters!$B$192/(1+100*EXP(-Parameters!$B$194*'National cons per cap'!DL38/1000))) / LOG(1 - (Parameters!$B$191/Parameters!$B$193)^2), 1)</f>
        <v>#NAME?</v>
      </c>
      <c r="DM38" s="22" t="e">
        <f ca="1">MIN(LOG(1 - Parameters!$B$192/(1+100*EXP(-Parameters!$B$194*'National cons per cap'!DM38/1000))) / LOG(1 - (Parameters!$B$191/Parameters!$B$193)^2), 1)</f>
        <v>#NAME?</v>
      </c>
      <c r="DN38" s="22" t="e">
        <f ca="1">MIN(LOG(1 - Parameters!$B$192/(1+100*EXP(-Parameters!$B$194*'National cons per cap'!DN38/1000))) / LOG(1 - (Parameters!$B$191/Parameters!$B$193)^2), 1)</f>
        <v>#NAME?</v>
      </c>
      <c r="DO38" s="22" t="e">
        <f ca="1">MIN(LOG(1 - Parameters!$B$192/(1+100*EXP(-Parameters!$B$194*'National cons per cap'!DO38/1000))) / LOG(1 - (Parameters!$B$191/Parameters!$B$193)^2), 1)</f>
        <v>#NAME?</v>
      </c>
      <c r="DP38" s="22" t="e">
        <f ca="1">MIN(LOG(1 - Parameters!$B$192/(1+100*EXP(-Parameters!$B$194*'National cons per cap'!DP38/1000))) / LOG(1 - (Parameters!$B$191/Parameters!$B$193)^2), 1)</f>
        <v>#NAME?</v>
      </c>
      <c r="DQ38" s="22" t="e">
        <f ca="1">MIN(LOG(1 - Parameters!$B$192/(1+100*EXP(-Parameters!$B$194*'National cons per cap'!DQ38/1000))) / LOG(1 - (Parameters!$B$191/Parameters!$B$193)^2), 1)</f>
        <v>#NAME?</v>
      </c>
      <c r="DR38" s="22" t="e">
        <f ca="1">MIN(LOG(1 - Parameters!$B$192/(1+100*EXP(-Parameters!$B$194*'National cons per cap'!DR38/1000))) / LOG(1 - (Parameters!$B$191/Parameters!$B$193)^2), 1)</f>
        <v>#NAME?</v>
      </c>
      <c r="DS38" s="22" t="e">
        <f ca="1">MIN(LOG(1 - Parameters!$B$192/(1+100*EXP(-Parameters!$B$194*'National cons per cap'!DS38/1000))) / LOG(1 - (Parameters!$B$191/Parameters!$B$193)^2), 1)</f>
        <v>#NAME?</v>
      </c>
      <c r="DT38" s="22" t="e">
        <f ca="1">MIN(LOG(1 - Parameters!$B$192/(1+100*EXP(-Parameters!$B$194*'National cons per cap'!DT38/1000))) / LOG(1 - (Parameters!$B$191/Parameters!$B$193)^2), 1)</f>
        <v>#NAME?</v>
      </c>
      <c r="DU38" s="22" t="e">
        <f ca="1">MIN(LOG(1 - Parameters!$B$192/(1+100*EXP(-Parameters!$B$194*'National cons per cap'!DU38/1000))) / LOG(1 - (Parameters!$B$191/Parameters!$B$193)^2), 1)</f>
        <v>#NAME?</v>
      </c>
      <c r="DV38" s="22" t="e">
        <f ca="1">MIN(LOG(1 - Parameters!$B$192/(1+100*EXP(-Parameters!$B$194*'National cons per cap'!DV38/1000))) / LOG(1 - (Parameters!$B$191/Parameters!$B$193)^2), 1)</f>
        <v>#NAME?</v>
      </c>
      <c r="DW38" s="22" t="e">
        <f ca="1">MIN(LOG(1 - Parameters!$B$192/(1+100*EXP(-Parameters!$B$194*'National cons per cap'!DW38/1000))) / LOG(1 - (Parameters!$B$191/Parameters!$B$193)^2), 1)</f>
        <v>#NAME?</v>
      </c>
      <c r="DX38" s="22" t="e">
        <f ca="1">MIN(LOG(1 - Parameters!$B$192/(1+100*EXP(-Parameters!$B$194*'National cons per cap'!DX38/1000))) / LOG(1 - (Parameters!$B$191/Parameters!$B$193)^2), 1)</f>
        <v>#NAME?</v>
      </c>
      <c r="DY38" s="22" t="e">
        <f ca="1">MIN(LOG(1 - Parameters!$B$192/(1+100*EXP(-Parameters!$B$194*'National cons per cap'!DY38/1000))) / LOG(1 - (Parameters!$B$191/Parameters!$B$193)^2), 1)</f>
        <v>#NAME?</v>
      </c>
      <c r="DZ38" s="22" t="e">
        <f ca="1">MIN(LOG(1 - Parameters!$B$192/(1+100*EXP(-Parameters!$B$194*'National cons per cap'!DZ38/1000))) / LOG(1 - (Parameters!$B$191/Parameters!$B$193)^2), 1)</f>
        <v>#NAME?</v>
      </c>
      <c r="EA38" s="22" t="e">
        <f ca="1">MIN(LOG(1 - Parameters!$B$192/(1+100*EXP(-Parameters!$B$194*'National cons per cap'!EA38/1000))) / LOG(1 - (Parameters!$B$191/Parameters!$B$193)^2), 1)</f>
        <v>#NAME?</v>
      </c>
      <c r="EB38" s="22" t="e">
        <f ca="1">MIN(LOG(1 - Parameters!$B$192/(1+100*EXP(-Parameters!$B$194*'National cons per cap'!EB38/1000))) / LOG(1 - (Parameters!$B$191/Parameters!$B$193)^2), 1)</f>
        <v>#NAME?</v>
      </c>
      <c r="EC38" s="22" t="e">
        <f ca="1">MIN(LOG(1 - Parameters!$B$192/(1+100*EXP(-Parameters!$B$194*'National cons per cap'!EC38/1000))) / LOG(1 - (Parameters!$B$191/Parameters!$B$193)^2), 1)</f>
        <v>#NAME?</v>
      </c>
      <c r="ED38" s="22" t="e">
        <f ca="1">MIN(LOG(1 - Parameters!$B$192/(1+100*EXP(-Parameters!$B$194*'National cons per cap'!ED38/1000))) / LOG(1 - (Parameters!$B$191/Parameters!$B$193)^2), 1)</f>
        <v>#NAME?</v>
      </c>
      <c r="EE38" s="22" t="e">
        <f ca="1">MIN(LOG(1 - Parameters!$B$192/(1+100*EXP(-Parameters!$B$194*'National cons per cap'!EE38/1000))) / LOG(1 - (Parameters!$B$191/Parameters!$B$193)^2), 1)</f>
        <v>#NAME?</v>
      </c>
      <c r="EF38" s="22" t="e">
        <f ca="1">MIN(LOG(1 - Parameters!$B$192/(1+100*EXP(-Parameters!$B$194*'National cons per cap'!EF38/1000))) / LOG(1 - (Parameters!$B$191/Parameters!$B$193)^2), 1)</f>
        <v>#NAME?</v>
      </c>
      <c r="EG38" s="22" t="e">
        <f ca="1">MIN(LOG(1 - Parameters!$B$192/(1+100*EXP(-Parameters!$B$194*'National cons per cap'!EG38/1000))) / LOG(1 - (Parameters!$B$191/Parameters!$B$193)^2), 1)</f>
        <v>#NAME?</v>
      </c>
      <c r="EH38" s="22" t="e">
        <f ca="1">MIN(LOG(1 - Parameters!$B$192/(1+100*EXP(-Parameters!$B$194*'National cons per cap'!EH38/1000))) / LOG(1 - (Parameters!$B$191/Parameters!$B$193)^2), 1)</f>
        <v>#NAME?</v>
      </c>
      <c r="EI38" s="22" t="e">
        <f ca="1">MIN(LOG(1 - Parameters!$B$192/(1+100*EXP(-Parameters!$B$194*'National cons per cap'!EI38/1000))) / LOG(1 - (Parameters!$B$191/Parameters!$B$193)^2), 1)</f>
        <v>#NAME?</v>
      </c>
      <c r="EJ38" s="22" t="e">
        <f ca="1">MIN(LOG(1 - Parameters!$B$192/(1+100*EXP(-Parameters!$B$194*'National cons per cap'!EJ38/1000))) / LOG(1 - (Parameters!$B$191/Parameters!$B$193)^2), 1)</f>
        <v>#NAME?</v>
      </c>
      <c r="EK38" s="22" t="e">
        <f ca="1">MIN(LOG(1 - Parameters!$B$192/(1+100*EXP(-Parameters!$B$194*'National cons per cap'!EK38/1000))) / LOG(1 - (Parameters!$B$191/Parameters!$B$193)^2), 1)</f>
        <v>#NAME?</v>
      </c>
      <c r="EL38" s="22" t="e">
        <f ca="1">MIN(LOG(1 - Parameters!$B$192/(1+100*EXP(-Parameters!$B$194*'National cons per cap'!EL38/1000))) / LOG(1 - (Parameters!$B$191/Parameters!$B$193)^2), 1)</f>
        <v>#NAME?</v>
      </c>
      <c r="EM38" s="22" t="e">
        <f ca="1">MIN(LOG(1 - Parameters!$B$192/(1+100*EXP(-Parameters!$B$194*'National cons per cap'!EM38/1000))) / LOG(1 - (Parameters!$B$191/Parameters!$B$193)^2), 1)</f>
        <v>#NAME?</v>
      </c>
      <c r="EN38" s="22" t="e">
        <f ca="1">MIN(LOG(1 - Parameters!$B$192/(1+100*EXP(-Parameters!$B$194*'National cons per cap'!EN38/1000))) / LOG(1 - (Parameters!$B$191/Parameters!$B$193)^2), 1)</f>
        <v>#NAME?</v>
      </c>
      <c r="EO38" s="22" t="e">
        <f ca="1">MIN(LOG(1 - Parameters!$B$192/(1+100*EXP(-Parameters!$B$194*'National cons per cap'!EO38/1000))) / LOG(1 - (Parameters!$B$191/Parameters!$B$193)^2), 1)</f>
        <v>#NAME?</v>
      </c>
      <c r="EP38" s="22" t="e">
        <f ca="1">MIN(LOG(1 - Parameters!$B$192/(1+100*EXP(-Parameters!$B$194*'National cons per cap'!EP38/1000))) / LOG(1 - (Parameters!$B$191/Parameters!$B$193)^2), 1)</f>
        <v>#NAME?</v>
      </c>
      <c r="EQ38" s="22" t="e">
        <f ca="1">MIN(LOG(1 - Parameters!$B$192/(1+100*EXP(-Parameters!$B$194*'National cons per cap'!EQ38/1000))) / LOG(1 - (Parameters!$B$191/Parameters!$B$193)^2), 1)</f>
        <v>#NAME?</v>
      </c>
      <c r="ER38" s="22" t="e">
        <f ca="1">MIN(LOG(1 - Parameters!$B$192/(1+100*EXP(-Parameters!$B$194*'National cons per cap'!ER38/1000))) / LOG(1 - (Parameters!$B$191/Parameters!$B$193)^2), 1)</f>
        <v>#NAME?</v>
      </c>
      <c r="ES38" s="22" t="e">
        <f ca="1">MIN(LOG(1 - Parameters!$B$192/(1+100*EXP(-Parameters!$B$194*'National cons per cap'!ES38/1000))) / LOG(1 - (Parameters!$B$191/Parameters!$B$193)^2), 1)</f>
        <v>#NAME?</v>
      </c>
      <c r="ET38" s="22" t="e">
        <f ca="1">MIN(LOG(1 - Parameters!$B$192/(1+100*EXP(-Parameters!$B$194*'National cons per cap'!ET38/1000))) / LOG(1 - (Parameters!$B$191/Parameters!$B$193)^2), 1)</f>
        <v>#NAME?</v>
      </c>
      <c r="EU38" s="22" t="e">
        <f ca="1">MIN(LOG(1 - Parameters!$B$192/(1+100*EXP(-Parameters!$B$194*'National cons per cap'!EU38/1000))) / LOG(1 - (Parameters!$B$191/Parameters!$B$193)^2), 1)</f>
        <v>#NAME?</v>
      </c>
      <c r="EV38" s="22" t="e">
        <f ca="1">MIN(LOG(1 - Parameters!$B$192/(1+100*EXP(-Parameters!$B$194*'National cons per cap'!EV38/1000))) / LOG(1 - (Parameters!$B$191/Parameters!$B$193)^2), 1)</f>
        <v>#NAME?</v>
      </c>
      <c r="EW38" s="22" t="e">
        <f ca="1">MIN(LOG(1 - Parameters!$B$192/(1+100*EXP(-Parameters!$B$194*'National cons per cap'!EW38/1000))) / LOG(1 - (Parameters!$B$191/Parameters!$B$193)^2), 1)</f>
        <v>#NAME?</v>
      </c>
      <c r="EX38" s="22" t="e">
        <f ca="1">MIN(LOG(1 - Parameters!$B$192/(1+100*EXP(-Parameters!$B$194*'National cons per cap'!EX38/1000))) / LOG(1 - (Parameters!$B$191/Parameters!$B$193)^2), 1)</f>
        <v>#NAME?</v>
      </c>
      <c r="EY38" s="22" t="e">
        <f ca="1">MIN(LOG(1 - Parameters!$B$192/(1+100*EXP(-Parameters!$B$194*'National cons per cap'!EY38/1000))) / LOG(1 - (Parameters!$B$191/Parameters!$B$193)^2), 1)</f>
        <v>#NAME?</v>
      </c>
      <c r="EZ38" s="22" t="e">
        <f ca="1">MIN(LOG(1 - Parameters!$B$192/(1+100*EXP(-Parameters!$B$194*'National cons per cap'!EZ38/1000))) / LOG(1 - (Parameters!$B$191/Parameters!$B$193)^2), 1)</f>
        <v>#NAME?</v>
      </c>
      <c r="FA38" s="22" t="e">
        <f ca="1">MIN(LOG(1 - Parameters!$B$192/(1+100*EXP(-Parameters!$B$194*'National cons per cap'!FA38/1000))) / LOG(1 - (Parameters!$B$191/Parameters!$B$193)^2), 1)</f>
        <v>#NAME?</v>
      </c>
      <c r="FB38" s="22" t="e">
        <f ca="1">MIN(LOG(1 - Parameters!$B$192/(1+100*EXP(-Parameters!$B$194*'National cons per cap'!FB38/1000))) / LOG(1 - (Parameters!$B$191/Parameters!$B$193)^2), 1)</f>
        <v>#NAME?</v>
      </c>
      <c r="FC38" s="22" t="e">
        <f ca="1">MIN(LOG(1 - Parameters!$B$192/(1+100*EXP(-Parameters!$B$194*'National cons per cap'!FC38/1000))) / LOG(1 - (Parameters!$B$191/Parameters!$B$193)^2), 1)</f>
        <v>#NAME?</v>
      </c>
      <c r="FD38" s="22" t="e">
        <f ca="1">MIN(LOG(1 - Parameters!$B$192/(1+100*EXP(-Parameters!$B$194*'National cons per cap'!FD38/1000))) / LOG(1 - (Parameters!$B$191/Parameters!$B$193)^2), 1)</f>
        <v>#NAME?</v>
      </c>
      <c r="FE38" s="22" t="e">
        <f ca="1">MIN(LOG(1 - Parameters!$B$192/(1+100*EXP(-Parameters!$B$194*'National cons per cap'!FE38/1000))) / LOG(1 - (Parameters!$B$191/Parameters!$B$193)^2), 1)</f>
        <v>#NAME?</v>
      </c>
      <c r="FF38" s="22" t="e">
        <f ca="1">MIN(LOG(1 - Parameters!$B$192/(1+100*EXP(-Parameters!$B$194*'National cons per cap'!FF38/1000))) / LOG(1 - (Parameters!$B$191/Parameters!$B$193)^2), 1)</f>
        <v>#NAME?</v>
      </c>
      <c r="FG38" s="22" t="e">
        <f ca="1">MIN(LOG(1 - Parameters!$B$192/(1+100*EXP(-Parameters!$B$194*'National cons per cap'!FG38/1000))) / LOG(1 - (Parameters!$B$191/Parameters!$B$193)^2), 1)</f>
        <v>#NAME?</v>
      </c>
      <c r="FH38" s="22" t="e">
        <f ca="1">MIN(LOG(1 - Parameters!$B$192/(1+100*EXP(-Parameters!$B$194*'National cons per cap'!FH38/1000))) / LOG(1 - (Parameters!$B$191/Parameters!$B$193)^2), 1)</f>
        <v>#NAME?</v>
      </c>
      <c r="FI38" s="22" t="e">
        <f ca="1">MIN(LOG(1 - Parameters!$B$192/(1+100*EXP(-Parameters!$B$194*'National cons per cap'!FI38/1000))) / LOG(1 - (Parameters!$B$191/Parameters!$B$193)^2), 1)</f>
        <v>#NAME?</v>
      </c>
      <c r="FJ38" s="22" t="e">
        <f ca="1">MIN(LOG(1 - Parameters!$B$192/(1+100*EXP(-Parameters!$B$194*'National cons per cap'!FJ38/1000))) / LOG(1 - (Parameters!$B$191/Parameters!$B$193)^2), 1)</f>
        <v>#NAME?</v>
      </c>
      <c r="FK38" s="22" t="e">
        <f ca="1">MIN(LOG(1 - Parameters!$B$192/(1+100*EXP(-Parameters!$B$194*'National cons per cap'!FK38/1000))) / LOG(1 - (Parameters!$B$191/Parameters!$B$193)^2), 1)</f>
        <v>#NAME?</v>
      </c>
      <c r="FL38" s="22" t="e">
        <f ca="1">MIN(LOG(1 - Parameters!$B$192/(1+100*EXP(-Parameters!$B$194*'National cons per cap'!FL38/1000))) / LOG(1 - (Parameters!$B$191/Parameters!$B$193)^2), 1)</f>
        <v>#NAME?</v>
      </c>
      <c r="FM38" s="22" t="e">
        <f ca="1">MIN(LOG(1 - Parameters!$B$192/(1+100*EXP(-Parameters!$B$194*'National cons per cap'!FM38/1000))) / LOG(1 - (Parameters!$B$191/Parameters!$B$193)^2), 1)</f>
        <v>#NAME?</v>
      </c>
      <c r="FN38" s="22" t="e">
        <f ca="1">MIN(LOG(1 - Parameters!$B$192/(1+100*EXP(-Parameters!$B$194*'National cons per cap'!FN38/1000))) / LOG(1 - (Parameters!$B$191/Parameters!$B$193)^2), 1)</f>
        <v>#NAME?</v>
      </c>
      <c r="FO38" s="22" t="e">
        <f ca="1">MIN(LOG(1 - Parameters!$B$192/(1+100*EXP(-Parameters!$B$194*'National cons per cap'!FO38/1000))) / LOG(1 - (Parameters!$B$191/Parameters!$B$193)^2), 1)</f>
        <v>#NAME?</v>
      </c>
      <c r="FP38" s="22" t="e">
        <f ca="1">MIN(LOG(1 - Parameters!$B$192/(1+100*EXP(-Parameters!$B$194*'National cons per cap'!FP38/1000))) / LOG(1 - (Parameters!$B$191/Parameters!$B$193)^2), 1)</f>
        <v>#NAME?</v>
      </c>
      <c r="FQ38" s="22" t="e">
        <f ca="1">MIN(LOG(1 - Parameters!$B$192/(1+100*EXP(-Parameters!$B$194*'National cons per cap'!FQ38/1000))) / LOG(1 - (Parameters!$B$191/Parameters!$B$193)^2), 1)</f>
        <v>#NAME?</v>
      </c>
      <c r="FR38" s="22" t="e">
        <f ca="1">MIN(LOG(1 - Parameters!$B$192/(1+100*EXP(-Parameters!$B$194*'National cons per cap'!FR38/1000))) / LOG(1 - (Parameters!$B$191/Parameters!$B$193)^2), 1)</f>
        <v>#NAME?</v>
      </c>
      <c r="FS38" s="22" t="e">
        <f ca="1">MIN(LOG(1 - Parameters!$B$192/(1+100*EXP(-Parameters!$B$194*'National cons per cap'!FS38/1000))) / LOG(1 - (Parameters!$B$191/Parameters!$B$193)^2), 1)</f>
        <v>#NAME?</v>
      </c>
      <c r="FT38" s="22" t="e">
        <f ca="1">MIN(LOG(1 - Parameters!$B$192/(1+100*EXP(-Parameters!$B$194*'National cons per cap'!FT38/1000))) / LOG(1 - (Parameters!$B$191/Parameters!$B$193)^2), 1)</f>
        <v>#NAME?</v>
      </c>
      <c r="FU38" s="22" t="e">
        <f ca="1">MIN(LOG(1 - Parameters!$B$192/(1+100*EXP(-Parameters!$B$194*'National cons per cap'!FU38/1000))) / LOG(1 - (Parameters!$B$191/Parameters!$B$193)^2), 1)</f>
        <v>#NAME?</v>
      </c>
      <c r="FV38" s="22" t="e">
        <f ca="1">MIN(LOG(1 - Parameters!$B$192/(1+100*EXP(-Parameters!$B$194*'National cons per cap'!FV38/1000))) / LOG(1 - (Parameters!$B$191/Parameters!$B$193)^2), 1)</f>
        <v>#NAME?</v>
      </c>
      <c r="FW38" s="22" t="e">
        <f ca="1">MIN(LOG(1 - Parameters!$B$192/(1+100*EXP(-Parameters!$B$194*'National cons per cap'!FW38/1000))) / LOG(1 - (Parameters!$B$191/Parameters!$B$193)^2), 1)</f>
        <v>#NAME?</v>
      </c>
      <c r="FX38" s="22" t="e">
        <f ca="1">MIN(LOG(1 - Parameters!$B$192/(1+100*EXP(-Parameters!$B$194*'National cons per cap'!FX38/1000))) / LOG(1 - (Parameters!$B$191/Parameters!$B$193)^2), 1)</f>
        <v>#NAME?</v>
      </c>
      <c r="FY38" s="22" t="e">
        <f ca="1">MIN(LOG(1 - Parameters!$B$192/(1+100*EXP(-Parameters!$B$194*'National cons per cap'!FY38/1000))) / LOG(1 - (Parameters!$B$191/Parameters!$B$193)^2), 1)</f>
        <v>#NAME?</v>
      </c>
      <c r="FZ38" s="22" t="e">
        <f ca="1">MIN(LOG(1 - Parameters!$B$192/(1+100*EXP(-Parameters!$B$194*'National cons per cap'!FZ38/1000))) / LOG(1 - (Parameters!$B$191/Parameters!$B$193)^2), 1)</f>
        <v>#NAME?</v>
      </c>
      <c r="GA38" s="22" t="e">
        <f ca="1">MIN(LOG(1 - Parameters!$B$192/(1+100*EXP(-Parameters!$B$194*'National cons per cap'!GA38/1000))) / LOG(1 - (Parameters!$B$191/Parameters!$B$193)^2), 1)</f>
        <v>#NAME?</v>
      </c>
      <c r="GB38" s="22" t="e">
        <f ca="1">MIN(LOG(1 - Parameters!$B$192/(1+100*EXP(-Parameters!$B$194*'National cons per cap'!GB38/1000))) / LOG(1 - (Parameters!$B$191/Parameters!$B$193)^2), 1)</f>
        <v>#NAME?</v>
      </c>
      <c r="GC38" s="22" t="e">
        <f ca="1">MIN(LOG(1 - Parameters!$B$192/(1+100*EXP(-Parameters!$B$194*'National cons per cap'!GC38/1000))) / LOG(1 - (Parameters!$B$191/Parameters!$B$193)^2), 1)</f>
        <v>#NAME?</v>
      </c>
      <c r="GD38" s="22" t="e">
        <f ca="1">MIN(LOG(1 - Parameters!$B$192/(1+100*EXP(-Parameters!$B$194*'National cons per cap'!GD38/1000))) / LOG(1 - (Parameters!$B$191/Parameters!$B$193)^2), 1)</f>
        <v>#NAME?</v>
      </c>
      <c r="GE38" s="22" t="e">
        <f ca="1">MIN(LOG(1 - Parameters!$B$192/(1+100*EXP(-Parameters!$B$194*'National cons per cap'!GE38/1000))) / LOG(1 - (Parameters!$B$191/Parameters!$B$193)^2), 1)</f>
        <v>#NAME?</v>
      </c>
      <c r="GF38" s="22" t="e">
        <f ca="1">MIN(LOG(1 - Parameters!$B$192/(1+100*EXP(-Parameters!$B$194*'National cons per cap'!GF38/1000))) / LOG(1 - (Parameters!$B$191/Parameters!$B$193)^2), 1)</f>
        <v>#NAME?</v>
      </c>
      <c r="GG38" s="22" t="e">
        <f ca="1">MIN(LOG(1 - Parameters!$B$192/(1+100*EXP(-Parameters!$B$194*'National cons per cap'!GG38/1000))) / LOG(1 - (Parameters!$B$191/Parameters!$B$193)^2), 1)</f>
        <v>#NAME?</v>
      </c>
      <c r="GH38" s="22" t="e">
        <f ca="1">MIN(LOG(1 - Parameters!$B$192/(1+100*EXP(-Parameters!$B$194*'National cons per cap'!GH38/1000))) / LOG(1 - (Parameters!$B$191/Parameters!$B$193)^2), 1)</f>
        <v>#NAME?</v>
      </c>
      <c r="GI38" s="22" t="e">
        <f ca="1">MIN(LOG(1 - Parameters!$B$192/(1+100*EXP(-Parameters!$B$194*'National cons per cap'!GI38/1000))) / LOG(1 - (Parameters!$B$191/Parameters!$B$193)^2), 1)</f>
        <v>#NAME?</v>
      </c>
      <c r="GJ38" s="22" t="e">
        <f ca="1">MIN(LOG(1 - Parameters!$B$192/(1+100*EXP(-Parameters!$B$194*'National cons per cap'!GJ38/1000))) / LOG(1 - (Parameters!$B$191/Parameters!$B$193)^2), 1)</f>
        <v>#NAME?</v>
      </c>
      <c r="GK38" s="22" t="e">
        <f ca="1">MIN(LOG(1 - Parameters!$B$192/(1+100*EXP(-Parameters!$B$194*'National cons per cap'!GK38/1000))) / LOG(1 - (Parameters!$B$191/Parameters!$B$193)^2), 1)</f>
        <v>#NAME?</v>
      </c>
      <c r="GL38" s="22" t="e">
        <f ca="1">MIN(LOG(1 - Parameters!$B$192/(1+100*EXP(-Parameters!$B$194*'National cons per cap'!GL38/1000))) / LOG(1 - (Parameters!$B$191/Parameters!$B$193)^2), 1)</f>
        <v>#NAME?</v>
      </c>
      <c r="GM38" s="22" t="e">
        <f ca="1">MIN(LOG(1 - Parameters!$B$192/(1+100*EXP(-Parameters!$B$194*'National cons per cap'!GM38/1000))) / LOG(1 - (Parameters!$B$191/Parameters!$B$193)^2), 1)</f>
        <v>#NAME?</v>
      </c>
    </row>
    <row r="39" spans="1:195" x14ac:dyDescent="0.25">
      <c r="A39" s="15">
        <v>2047</v>
      </c>
      <c r="B39" s="22" t="e">
        <f ca="1">MIN(LOG(1 - Parameters!$B$192/(1+100*EXP(-Parameters!$B$194*'National cons per cap'!B39/1000))) / LOG(1 - (Parameters!$B$191/Parameters!$B$193)^2), 1)</f>
        <v>#NAME?</v>
      </c>
      <c r="C39" s="22" t="e">
        <f ca="1">MIN(LOG(1 - Parameters!$B$192/(1+100*EXP(-Parameters!$B$194*'National cons per cap'!C39/1000))) / LOG(1 - (Parameters!$B$191/Parameters!$B$193)^2), 1)</f>
        <v>#NAME?</v>
      </c>
      <c r="D39" s="22" t="e">
        <f ca="1">MIN(LOG(1 - Parameters!$B$192/(1+100*EXP(-Parameters!$B$194*'National cons per cap'!D39/1000))) / LOG(1 - (Parameters!$B$191/Parameters!$B$193)^2), 1)</f>
        <v>#NAME?</v>
      </c>
      <c r="E39" s="22" t="e">
        <f ca="1">MIN(LOG(1 - Parameters!$B$192/(1+100*EXP(-Parameters!$B$194*'National cons per cap'!E39/1000))) / LOG(1 - (Parameters!$B$191/Parameters!$B$193)^2), 1)</f>
        <v>#NAME?</v>
      </c>
      <c r="F39" s="22" t="e">
        <f ca="1">MIN(LOG(1 - Parameters!$B$192/(1+100*EXP(-Parameters!$B$194*'National cons per cap'!F39/1000))) / LOG(1 - (Parameters!$B$191/Parameters!$B$193)^2), 1)</f>
        <v>#NAME?</v>
      </c>
      <c r="G39" s="22" t="e">
        <f ca="1">MIN(LOG(1 - Parameters!$B$192/(1+100*EXP(-Parameters!$B$194*'National cons per cap'!G39/1000))) / LOG(1 - (Parameters!$B$191/Parameters!$B$193)^2), 1)</f>
        <v>#NAME?</v>
      </c>
      <c r="H39" s="22" t="e">
        <f ca="1">MIN(LOG(1 - Parameters!$B$192/(1+100*EXP(-Parameters!$B$194*'National cons per cap'!H39/1000))) / LOG(1 - (Parameters!$B$191/Parameters!$B$193)^2), 1)</f>
        <v>#NAME?</v>
      </c>
      <c r="I39" s="22" t="e">
        <f ca="1">MIN(LOG(1 - Parameters!$B$192/(1+100*EXP(-Parameters!$B$194*'National cons per cap'!I39/1000))) / LOG(1 - (Parameters!$B$191/Parameters!$B$193)^2), 1)</f>
        <v>#NAME?</v>
      </c>
      <c r="J39" s="22" t="e">
        <f ca="1">MIN(LOG(1 - Parameters!$B$192/(1+100*EXP(-Parameters!$B$194*'National cons per cap'!J39/1000))) / LOG(1 - (Parameters!$B$191/Parameters!$B$193)^2), 1)</f>
        <v>#NAME?</v>
      </c>
      <c r="K39" s="22" t="e">
        <f ca="1">MIN(LOG(1 - Parameters!$B$192/(1+100*EXP(-Parameters!$B$194*'National cons per cap'!K39/1000))) / LOG(1 - (Parameters!$B$191/Parameters!$B$193)^2), 1)</f>
        <v>#NAME?</v>
      </c>
      <c r="L39" s="22" t="e">
        <f ca="1">MIN(LOG(1 - Parameters!$B$192/(1+100*EXP(-Parameters!$B$194*'National cons per cap'!L39/1000))) / LOG(1 - (Parameters!$B$191/Parameters!$B$193)^2), 1)</f>
        <v>#NAME?</v>
      </c>
      <c r="M39" s="22" t="e">
        <f ca="1">MIN(LOG(1 - Parameters!$B$192/(1+100*EXP(-Parameters!$B$194*'National cons per cap'!M39/1000))) / LOG(1 - (Parameters!$B$191/Parameters!$B$193)^2), 1)</f>
        <v>#NAME?</v>
      </c>
      <c r="N39" s="22" t="e">
        <f ca="1">MIN(LOG(1 - Parameters!$B$192/(1+100*EXP(-Parameters!$B$194*'National cons per cap'!N39/1000))) / LOG(1 - (Parameters!$B$191/Parameters!$B$193)^2), 1)</f>
        <v>#NAME?</v>
      </c>
      <c r="O39" s="22" t="e">
        <f ca="1">MIN(LOG(1 - Parameters!$B$192/(1+100*EXP(-Parameters!$B$194*'National cons per cap'!O39/1000))) / LOG(1 - (Parameters!$B$191/Parameters!$B$193)^2), 1)</f>
        <v>#NAME?</v>
      </c>
      <c r="P39" s="22" t="e">
        <f ca="1">MIN(LOG(1 - Parameters!$B$192/(1+100*EXP(-Parameters!$B$194*'National cons per cap'!P39/1000))) / LOG(1 - (Parameters!$B$191/Parameters!$B$193)^2), 1)</f>
        <v>#NAME?</v>
      </c>
      <c r="Q39" s="22" t="e">
        <f ca="1">MIN(LOG(1 - Parameters!$B$192/(1+100*EXP(-Parameters!$B$194*'National cons per cap'!Q39/1000))) / LOG(1 - (Parameters!$B$191/Parameters!$B$193)^2), 1)</f>
        <v>#NAME?</v>
      </c>
      <c r="R39" s="22" t="e">
        <f ca="1">MIN(LOG(1 - Parameters!$B$192/(1+100*EXP(-Parameters!$B$194*'National cons per cap'!R39/1000))) / LOG(1 - (Parameters!$B$191/Parameters!$B$193)^2), 1)</f>
        <v>#NAME?</v>
      </c>
      <c r="S39" s="22" t="e">
        <f ca="1">MIN(LOG(1 - Parameters!$B$192/(1+100*EXP(-Parameters!$B$194*'National cons per cap'!S39/1000))) / LOG(1 - (Parameters!$B$191/Parameters!$B$193)^2), 1)</f>
        <v>#NAME?</v>
      </c>
      <c r="T39" s="22" t="e">
        <f ca="1">MIN(LOG(1 - Parameters!$B$192/(1+100*EXP(-Parameters!$B$194*'National cons per cap'!T39/1000))) / LOG(1 - (Parameters!$B$191/Parameters!$B$193)^2), 1)</f>
        <v>#NAME?</v>
      </c>
      <c r="U39" s="22" t="e">
        <f ca="1">MIN(LOG(1 - Parameters!$B$192/(1+100*EXP(-Parameters!$B$194*'National cons per cap'!U39/1000))) / LOG(1 - (Parameters!$B$191/Parameters!$B$193)^2), 1)</f>
        <v>#NAME?</v>
      </c>
      <c r="V39" s="22" t="e">
        <f ca="1">MIN(LOG(1 - Parameters!$B$192/(1+100*EXP(-Parameters!$B$194*'National cons per cap'!V39/1000))) / LOG(1 - (Parameters!$B$191/Parameters!$B$193)^2), 1)</f>
        <v>#NAME?</v>
      </c>
      <c r="W39" s="22" t="e">
        <f ca="1">MIN(LOG(1 - Parameters!$B$192/(1+100*EXP(-Parameters!$B$194*'National cons per cap'!W39/1000))) / LOG(1 - (Parameters!$B$191/Parameters!$B$193)^2), 1)</f>
        <v>#NAME?</v>
      </c>
      <c r="X39" s="22" t="e">
        <f ca="1">MIN(LOG(1 - Parameters!$B$192/(1+100*EXP(-Parameters!$B$194*'National cons per cap'!X39/1000))) / LOG(1 - (Parameters!$B$191/Parameters!$B$193)^2), 1)</f>
        <v>#NAME?</v>
      </c>
      <c r="Y39" s="22" t="e">
        <f ca="1">MIN(LOG(1 - Parameters!$B$192/(1+100*EXP(-Parameters!$B$194*'National cons per cap'!Y39/1000))) / LOG(1 - (Parameters!$B$191/Parameters!$B$193)^2), 1)</f>
        <v>#NAME?</v>
      </c>
      <c r="Z39" s="22" t="e">
        <f ca="1">MIN(LOG(1 - Parameters!$B$192/(1+100*EXP(-Parameters!$B$194*'National cons per cap'!Z39/1000))) / LOG(1 - (Parameters!$B$191/Parameters!$B$193)^2), 1)</f>
        <v>#NAME?</v>
      </c>
      <c r="AA39" s="22" t="e">
        <f ca="1">MIN(LOG(1 - Parameters!$B$192/(1+100*EXP(-Parameters!$B$194*'National cons per cap'!AA39/1000))) / LOG(1 - (Parameters!$B$191/Parameters!$B$193)^2), 1)</f>
        <v>#NAME?</v>
      </c>
      <c r="AB39" s="22" t="e">
        <f ca="1">MIN(LOG(1 - Parameters!$B$192/(1+100*EXP(-Parameters!$B$194*'National cons per cap'!AB39/1000))) / LOG(1 - (Parameters!$B$191/Parameters!$B$193)^2), 1)</f>
        <v>#NAME?</v>
      </c>
      <c r="AC39" s="22" t="e">
        <f ca="1">MIN(LOG(1 - Parameters!$B$192/(1+100*EXP(-Parameters!$B$194*'National cons per cap'!AC39/1000))) / LOG(1 - (Parameters!$B$191/Parameters!$B$193)^2), 1)</f>
        <v>#NAME?</v>
      </c>
      <c r="AD39" s="22" t="e">
        <f ca="1">MIN(LOG(1 - Parameters!$B$192/(1+100*EXP(-Parameters!$B$194*'National cons per cap'!AD39/1000))) / LOG(1 - (Parameters!$B$191/Parameters!$B$193)^2), 1)</f>
        <v>#NAME?</v>
      </c>
      <c r="AE39" s="22" t="e">
        <f ca="1">MIN(LOG(1 - Parameters!$B$192/(1+100*EXP(-Parameters!$B$194*'National cons per cap'!AE39/1000))) / LOG(1 - (Parameters!$B$191/Parameters!$B$193)^2), 1)</f>
        <v>#NAME?</v>
      </c>
      <c r="AF39" s="22" t="e">
        <f ca="1">MIN(LOG(1 - Parameters!$B$192/(1+100*EXP(-Parameters!$B$194*'National cons per cap'!AF39/1000))) / LOG(1 - (Parameters!$B$191/Parameters!$B$193)^2), 1)</f>
        <v>#NAME?</v>
      </c>
      <c r="AG39" s="22" t="e">
        <f ca="1">MIN(LOG(1 - Parameters!$B$192/(1+100*EXP(-Parameters!$B$194*'National cons per cap'!AG39/1000))) / LOG(1 - (Parameters!$B$191/Parameters!$B$193)^2), 1)</f>
        <v>#NAME?</v>
      </c>
      <c r="AH39" s="22" t="e">
        <f ca="1">MIN(LOG(1 - Parameters!$B$192/(1+100*EXP(-Parameters!$B$194*'National cons per cap'!AH39/1000))) / LOG(1 - (Parameters!$B$191/Parameters!$B$193)^2), 1)</f>
        <v>#NAME?</v>
      </c>
      <c r="AI39" s="22" t="e">
        <f ca="1">MIN(LOG(1 - Parameters!$B$192/(1+100*EXP(-Parameters!$B$194*'National cons per cap'!AI39/1000))) / LOG(1 - (Parameters!$B$191/Parameters!$B$193)^2), 1)</f>
        <v>#NAME?</v>
      </c>
      <c r="AJ39" s="22" t="e">
        <f ca="1">MIN(LOG(1 - Parameters!$B$192/(1+100*EXP(-Parameters!$B$194*'National cons per cap'!AJ39/1000))) / LOG(1 - (Parameters!$B$191/Parameters!$B$193)^2), 1)</f>
        <v>#NAME?</v>
      </c>
      <c r="AK39" s="22" t="e">
        <f ca="1">MIN(LOG(1 - Parameters!$B$192/(1+100*EXP(-Parameters!$B$194*'National cons per cap'!AK39/1000))) / LOG(1 - (Parameters!$B$191/Parameters!$B$193)^2), 1)</f>
        <v>#NAME?</v>
      </c>
      <c r="AL39" s="22" t="e">
        <f ca="1">MIN(LOG(1 - Parameters!$B$192/(1+100*EXP(-Parameters!$B$194*'National cons per cap'!AL39/1000))) / LOG(1 - (Parameters!$B$191/Parameters!$B$193)^2), 1)</f>
        <v>#NAME?</v>
      </c>
      <c r="AM39" s="22" t="e">
        <f ca="1">MIN(LOG(1 - Parameters!$B$192/(1+100*EXP(-Parameters!$B$194*'National cons per cap'!AM39/1000))) / LOG(1 - (Parameters!$B$191/Parameters!$B$193)^2), 1)</f>
        <v>#NAME?</v>
      </c>
      <c r="AN39" s="22" t="e">
        <f ca="1">MIN(LOG(1 - Parameters!$B$192/(1+100*EXP(-Parameters!$B$194*'National cons per cap'!AN39/1000))) / LOG(1 - (Parameters!$B$191/Parameters!$B$193)^2), 1)</f>
        <v>#NAME?</v>
      </c>
      <c r="AO39" s="22" t="e">
        <f ca="1">MIN(LOG(1 - Parameters!$B$192/(1+100*EXP(-Parameters!$B$194*'National cons per cap'!AO39/1000))) / LOG(1 - (Parameters!$B$191/Parameters!$B$193)^2), 1)</f>
        <v>#NAME?</v>
      </c>
      <c r="AP39" s="22" t="e">
        <f ca="1">MIN(LOG(1 - Parameters!$B$192/(1+100*EXP(-Parameters!$B$194*'National cons per cap'!AP39/1000))) / LOG(1 - (Parameters!$B$191/Parameters!$B$193)^2), 1)</f>
        <v>#NAME?</v>
      </c>
      <c r="AQ39" s="22" t="e">
        <f ca="1">MIN(LOG(1 - Parameters!$B$192/(1+100*EXP(-Parameters!$B$194*'National cons per cap'!AQ39/1000))) / LOG(1 - (Parameters!$B$191/Parameters!$B$193)^2), 1)</f>
        <v>#NAME?</v>
      </c>
      <c r="AR39" s="22" t="e">
        <f ca="1">MIN(LOG(1 - Parameters!$B$192/(1+100*EXP(-Parameters!$B$194*'National cons per cap'!AR39/1000))) / LOG(1 - (Parameters!$B$191/Parameters!$B$193)^2), 1)</f>
        <v>#NAME?</v>
      </c>
      <c r="AS39" s="22" t="e">
        <f ca="1">MIN(LOG(1 - Parameters!$B$192/(1+100*EXP(-Parameters!$B$194*'National cons per cap'!AS39/1000))) / LOG(1 - (Parameters!$B$191/Parameters!$B$193)^2), 1)</f>
        <v>#NAME?</v>
      </c>
      <c r="AT39" s="22" t="e">
        <f ca="1">MIN(LOG(1 - Parameters!$B$192/(1+100*EXP(-Parameters!$B$194*'National cons per cap'!AT39/1000))) / LOG(1 - (Parameters!$B$191/Parameters!$B$193)^2), 1)</f>
        <v>#NAME?</v>
      </c>
      <c r="AU39" s="22" t="e">
        <f ca="1">MIN(LOG(1 - Parameters!$B$192/(1+100*EXP(-Parameters!$B$194*'National cons per cap'!AU39/1000))) / LOG(1 - (Parameters!$B$191/Parameters!$B$193)^2), 1)</f>
        <v>#NAME?</v>
      </c>
      <c r="AV39" s="22" t="e">
        <f ca="1">MIN(LOG(1 - Parameters!$B$192/(1+100*EXP(-Parameters!$B$194*'National cons per cap'!AV39/1000))) / LOG(1 - (Parameters!$B$191/Parameters!$B$193)^2), 1)</f>
        <v>#NAME?</v>
      </c>
      <c r="AW39" s="22" t="e">
        <f ca="1">MIN(LOG(1 - Parameters!$B$192/(1+100*EXP(-Parameters!$B$194*'National cons per cap'!AW39/1000))) / LOG(1 - (Parameters!$B$191/Parameters!$B$193)^2), 1)</f>
        <v>#NAME?</v>
      </c>
      <c r="AX39" s="22" t="e">
        <f ca="1">MIN(LOG(1 - Parameters!$B$192/(1+100*EXP(-Parameters!$B$194*'National cons per cap'!AX39/1000))) / LOG(1 - (Parameters!$B$191/Parameters!$B$193)^2), 1)</f>
        <v>#NAME?</v>
      </c>
      <c r="AY39" s="22" t="e">
        <f ca="1">MIN(LOG(1 - Parameters!$B$192/(1+100*EXP(-Parameters!$B$194*'National cons per cap'!AY39/1000))) / LOG(1 - (Parameters!$B$191/Parameters!$B$193)^2), 1)</f>
        <v>#NAME?</v>
      </c>
      <c r="AZ39" s="22" t="e">
        <f ca="1">MIN(LOG(1 - Parameters!$B$192/(1+100*EXP(-Parameters!$B$194*'National cons per cap'!AZ39/1000))) / LOG(1 - (Parameters!$B$191/Parameters!$B$193)^2), 1)</f>
        <v>#NAME?</v>
      </c>
      <c r="BA39" s="22" t="e">
        <f ca="1">MIN(LOG(1 - Parameters!$B$192/(1+100*EXP(-Parameters!$B$194*'National cons per cap'!BA39/1000))) / LOG(1 - (Parameters!$B$191/Parameters!$B$193)^2), 1)</f>
        <v>#NAME?</v>
      </c>
      <c r="BB39" s="22" t="e">
        <f ca="1">MIN(LOG(1 - Parameters!$B$192/(1+100*EXP(-Parameters!$B$194*'National cons per cap'!BB39/1000))) / LOG(1 - (Parameters!$B$191/Parameters!$B$193)^2), 1)</f>
        <v>#NAME?</v>
      </c>
      <c r="BC39" s="22" t="e">
        <f ca="1">MIN(LOG(1 - Parameters!$B$192/(1+100*EXP(-Parameters!$B$194*'National cons per cap'!BC39/1000))) / LOG(1 - (Parameters!$B$191/Parameters!$B$193)^2), 1)</f>
        <v>#NAME?</v>
      </c>
      <c r="BD39" s="22" t="e">
        <f ca="1">MIN(LOG(1 - Parameters!$B$192/(1+100*EXP(-Parameters!$B$194*'National cons per cap'!BD39/1000))) / LOG(1 - (Parameters!$B$191/Parameters!$B$193)^2), 1)</f>
        <v>#NAME?</v>
      </c>
      <c r="BE39" s="22" t="e">
        <f ca="1">MIN(LOG(1 - Parameters!$B$192/(1+100*EXP(-Parameters!$B$194*'National cons per cap'!BE39/1000))) / LOG(1 - (Parameters!$B$191/Parameters!$B$193)^2), 1)</f>
        <v>#NAME?</v>
      </c>
      <c r="BF39" s="22" t="e">
        <f ca="1">MIN(LOG(1 - Parameters!$B$192/(1+100*EXP(-Parameters!$B$194*'National cons per cap'!BF39/1000))) / LOG(1 - (Parameters!$B$191/Parameters!$B$193)^2), 1)</f>
        <v>#NAME?</v>
      </c>
      <c r="BG39" s="22" t="e">
        <f ca="1">MIN(LOG(1 - Parameters!$B$192/(1+100*EXP(-Parameters!$B$194*'National cons per cap'!BG39/1000))) / LOG(1 - (Parameters!$B$191/Parameters!$B$193)^2), 1)</f>
        <v>#NAME?</v>
      </c>
      <c r="BH39" s="22" t="e">
        <f ca="1">MIN(LOG(1 - Parameters!$B$192/(1+100*EXP(-Parameters!$B$194*'National cons per cap'!BH39/1000))) / LOG(1 - (Parameters!$B$191/Parameters!$B$193)^2), 1)</f>
        <v>#NAME?</v>
      </c>
      <c r="BI39" s="22" t="e">
        <f ca="1">MIN(LOG(1 - Parameters!$B$192/(1+100*EXP(-Parameters!$B$194*'National cons per cap'!BI39/1000))) / LOG(1 - (Parameters!$B$191/Parameters!$B$193)^2), 1)</f>
        <v>#NAME?</v>
      </c>
      <c r="BJ39" s="22" t="e">
        <f ca="1">MIN(LOG(1 - Parameters!$B$192/(1+100*EXP(-Parameters!$B$194*'National cons per cap'!BJ39/1000))) / LOG(1 - (Parameters!$B$191/Parameters!$B$193)^2), 1)</f>
        <v>#NAME?</v>
      </c>
      <c r="BK39" s="22" t="e">
        <f ca="1">MIN(LOG(1 - Parameters!$B$192/(1+100*EXP(-Parameters!$B$194*'National cons per cap'!BK39/1000))) / LOG(1 - (Parameters!$B$191/Parameters!$B$193)^2), 1)</f>
        <v>#NAME?</v>
      </c>
      <c r="BL39" s="22" t="e">
        <f ca="1">MIN(LOG(1 - Parameters!$B$192/(1+100*EXP(-Parameters!$B$194*'National cons per cap'!BL39/1000))) / LOG(1 - (Parameters!$B$191/Parameters!$B$193)^2), 1)</f>
        <v>#NAME?</v>
      </c>
      <c r="BM39" s="22" t="e">
        <f ca="1">MIN(LOG(1 - Parameters!$B$192/(1+100*EXP(-Parameters!$B$194*'National cons per cap'!BM39/1000))) / LOG(1 - (Parameters!$B$191/Parameters!$B$193)^2), 1)</f>
        <v>#NAME?</v>
      </c>
      <c r="BN39" s="22" t="e">
        <f ca="1">MIN(LOG(1 - Parameters!$B$192/(1+100*EXP(-Parameters!$B$194*'National cons per cap'!BN39/1000))) / LOG(1 - (Parameters!$B$191/Parameters!$B$193)^2), 1)</f>
        <v>#NAME?</v>
      </c>
      <c r="BO39" s="22" t="e">
        <f ca="1">MIN(LOG(1 - Parameters!$B$192/(1+100*EXP(-Parameters!$B$194*'National cons per cap'!BO39/1000))) / LOG(1 - (Parameters!$B$191/Parameters!$B$193)^2), 1)</f>
        <v>#NAME?</v>
      </c>
      <c r="BP39" s="22" t="e">
        <f ca="1">MIN(LOG(1 - Parameters!$B$192/(1+100*EXP(-Parameters!$B$194*'National cons per cap'!BP39/1000))) / LOG(1 - (Parameters!$B$191/Parameters!$B$193)^2), 1)</f>
        <v>#NAME?</v>
      </c>
      <c r="BQ39" s="22" t="e">
        <f ca="1">MIN(LOG(1 - Parameters!$B$192/(1+100*EXP(-Parameters!$B$194*'National cons per cap'!BQ39/1000))) / LOG(1 - (Parameters!$B$191/Parameters!$B$193)^2), 1)</f>
        <v>#NAME?</v>
      </c>
      <c r="BR39" s="22" t="e">
        <f ca="1">MIN(LOG(1 - Parameters!$B$192/(1+100*EXP(-Parameters!$B$194*'National cons per cap'!BR39/1000))) / LOG(1 - (Parameters!$B$191/Parameters!$B$193)^2), 1)</f>
        <v>#NAME?</v>
      </c>
      <c r="BS39" s="22" t="e">
        <f ca="1">MIN(LOG(1 - Parameters!$B$192/(1+100*EXP(-Parameters!$B$194*'National cons per cap'!BS39/1000))) / LOG(1 - (Parameters!$B$191/Parameters!$B$193)^2), 1)</f>
        <v>#NAME?</v>
      </c>
      <c r="BT39" s="22" t="e">
        <f ca="1">MIN(LOG(1 - Parameters!$B$192/(1+100*EXP(-Parameters!$B$194*'National cons per cap'!BT39/1000))) / LOG(1 - (Parameters!$B$191/Parameters!$B$193)^2), 1)</f>
        <v>#NAME?</v>
      </c>
      <c r="BU39" s="22" t="e">
        <f ca="1">MIN(LOG(1 - Parameters!$B$192/(1+100*EXP(-Parameters!$B$194*'National cons per cap'!BU39/1000))) / LOG(1 - (Parameters!$B$191/Parameters!$B$193)^2), 1)</f>
        <v>#NAME?</v>
      </c>
      <c r="BV39" s="22" t="e">
        <f ca="1">MIN(LOG(1 - Parameters!$B$192/(1+100*EXP(-Parameters!$B$194*'National cons per cap'!BV39/1000))) / LOG(1 - (Parameters!$B$191/Parameters!$B$193)^2), 1)</f>
        <v>#NAME?</v>
      </c>
      <c r="BW39" s="22" t="e">
        <f ca="1">MIN(LOG(1 - Parameters!$B$192/(1+100*EXP(-Parameters!$B$194*'National cons per cap'!BW39/1000))) / LOG(1 - (Parameters!$B$191/Parameters!$B$193)^2), 1)</f>
        <v>#NAME?</v>
      </c>
      <c r="BX39" s="22" t="e">
        <f ca="1">MIN(LOG(1 - Parameters!$B$192/(1+100*EXP(-Parameters!$B$194*'National cons per cap'!BX39/1000))) / LOG(1 - (Parameters!$B$191/Parameters!$B$193)^2), 1)</f>
        <v>#NAME?</v>
      </c>
      <c r="BY39" s="22" t="e">
        <f ca="1">MIN(LOG(1 - Parameters!$B$192/(1+100*EXP(-Parameters!$B$194*'National cons per cap'!BY39/1000))) / LOG(1 - (Parameters!$B$191/Parameters!$B$193)^2), 1)</f>
        <v>#NAME?</v>
      </c>
      <c r="BZ39" s="22" t="e">
        <f ca="1">MIN(LOG(1 - Parameters!$B$192/(1+100*EXP(-Parameters!$B$194*'National cons per cap'!BZ39/1000))) / LOG(1 - (Parameters!$B$191/Parameters!$B$193)^2), 1)</f>
        <v>#NAME?</v>
      </c>
      <c r="CA39" s="22" t="e">
        <f ca="1">MIN(LOG(1 - Parameters!$B$192/(1+100*EXP(-Parameters!$B$194*'National cons per cap'!CA39/1000))) / LOG(1 - (Parameters!$B$191/Parameters!$B$193)^2), 1)</f>
        <v>#NAME?</v>
      </c>
      <c r="CB39" s="22" t="e">
        <f ca="1">MIN(LOG(1 - Parameters!$B$192/(1+100*EXP(-Parameters!$B$194*'National cons per cap'!CB39/1000))) / LOG(1 - (Parameters!$B$191/Parameters!$B$193)^2), 1)</f>
        <v>#NAME?</v>
      </c>
      <c r="CC39" s="22" t="e">
        <f ca="1">MIN(LOG(1 - Parameters!$B$192/(1+100*EXP(-Parameters!$B$194*'National cons per cap'!CC39/1000))) / LOG(1 - (Parameters!$B$191/Parameters!$B$193)^2), 1)</f>
        <v>#NAME?</v>
      </c>
      <c r="CD39" s="22" t="e">
        <f ca="1">MIN(LOG(1 - Parameters!$B$192/(1+100*EXP(-Parameters!$B$194*'National cons per cap'!CD39/1000))) / LOG(1 - (Parameters!$B$191/Parameters!$B$193)^2), 1)</f>
        <v>#NAME?</v>
      </c>
      <c r="CE39" s="22" t="e">
        <f ca="1">MIN(LOG(1 - Parameters!$B$192/(1+100*EXP(-Parameters!$B$194*'National cons per cap'!CE39/1000))) / LOG(1 - (Parameters!$B$191/Parameters!$B$193)^2), 1)</f>
        <v>#NAME?</v>
      </c>
      <c r="CF39" s="22" t="e">
        <f ca="1">MIN(LOG(1 - Parameters!$B$192/(1+100*EXP(-Parameters!$B$194*'National cons per cap'!CF39/1000))) / LOG(1 - (Parameters!$B$191/Parameters!$B$193)^2), 1)</f>
        <v>#NAME?</v>
      </c>
      <c r="CG39" s="22" t="e">
        <f ca="1">MIN(LOG(1 - Parameters!$B$192/(1+100*EXP(-Parameters!$B$194*'National cons per cap'!CG39/1000))) / LOG(1 - (Parameters!$B$191/Parameters!$B$193)^2), 1)</f>
        <v>#NAME?</v>
      </c>
      <c r="CH39" s="22" t="e">
        <f ca="1">MIN(LOG(1 - Parameters!$B$192/(1+100*EXP(-Parameters!$B$194*'National cons per cap'!CH39/1000))) / LOG(1 - (Parameters!$B$191/Parameters!$B$193)^2), 1)</f>
        <v>#NAME?</v>
      </c>
      <c r="CI39" s="22" t="e">
        <f ca="1">MIN(LOG(1 - Parameters!$B$192/(1+100*EXP(-Parameters!$B$194*'National cons per cap'!CI39/1000))) / LOG(1 - (Parameters!$B$191/Parameters!$B$193)^2), 1)</f>
        <v>#NAME?</v>
      </c>
      <c r="CJ39" s="22" t="e">
        <f ca="1">MIN(LOG(1 - Parameters!$B$192/(1+100*EXP(-Parameters!$B$194*'National cons per cap'!CJ39/1000))) / LOG(1 - (Parameters!$B$191/Parameters!$B$193)^2), 1)</f>
        <v>#NAME?</v>
      </c>
      <c r="CK39" s="22" t="e">
        <f ca="1">MIN(LOG(1 - Parameters!$B$192/(1+100*EXP(-Parameters!$B$194*'National cons per cap'!CK39/1000))) / LOG(1 - (Parameters!$B$191/Parameters!$B$193)^2), 1)</f>
        <v>#NAME?</v>
      </c>
      <c r="CL39" s="22" t="e">
        <f ca="1">MIN(LOG(1 - Parameters!$B$192/(1+100*EXP(-Parameters!$B$194*'National cons per cap'!CL39/1000))) / LOG(1 - (Parameters!$B$191/Parameters!$B$193)^2), 1)</f>
        <v>#NAME?</v>
      </c>
      <c r="CM39" s="22" t="e">
        <f ca="1">MIN(LOG(1 - Parameters!$B$192/(1+100*EXP(-Parameters!$B$194*'National cons per cap'!CM39/1000))) / LOG(1 - (Parameters!$B$191/Parameters!$B$193)^2), 1)</f>
        <v>#NAME?</v>
      </c>
      <c r="CN39" s="22" t="e">
        <f ca="1">MIN(LOG(1 - Parameters!$B$192/(1+100*EXP(-Parameters!$B$194*'National cons per cap'!CN39/1000))) / LOG(1 - (Parameters!$B$191/Parameters!$B$193)^2), 1)</f>
        <v>#NAME?</v>
      </c>
      <c r="CO39" s="22" t="e">
        <f ca="1">MIN(LOG(1 - Parameters!$B$192/(1+100*EXP(-Parameters!$B$194*'National cons per cap'!CO39/1000))) / LOG(1 - (Parameters!$B$191/Parameters!$B$193)^2), 1)</f>
        <v>#NAME?</v>
      </c>
      <c r="CP39" s="22" t="e">
        <f ca="1">MIN(LOG(1 - Parameters!$B$192/(1+100*EXP(-Parameters!$B$194*'National cons per cap'!CP39/1000))) / LOG(1 - (Parameters!$B$191/Parameters!$B$193)^2), 1)</f>
        <v>#NAME?</v>
      </c>
      <c r="CQ39" s="22" t="e">
        <f ca="1">MIN(LOG(1 - Parameters!$B$192/(1+100*EXP(-Parameters!$B$194*'National cons per cap'!CQ39/1000))) / LOG(1 - (Parameters!$B$191/Parameters!$B$193)^2), 1)</f>
        <v>#NAME?</v>
      </c>
      <c r="CR39" s="22" t="e">
        <f ca="1">MIN(LOG(1 - Parameters!$B$192/(1+100*EXP(-Parameters!$B$194*'National cons per cap'!CR39/1000))) / LOG(1 - (Parameters!$B$191/Parameters!$B$193)^2), 1)</f>
        <v>#NAME?</v>
      </c>
      <c r="CS39" s="22" t="e">
        <f ca="1">MIN(LOG(1 - Parameters!$B$192/(1+100*EXP(-Parameters!$B$194*'National cons per cap'!CS39/1000))) / LOG(1 - (Parameters!$B$191/Parameters!$B$193)^2), 1)</f>
        <v>#NAME?</v>
      </c>
      <c r="CT39" s="22" t="e">
        <f ca="1">MIN(LOG(1 - Parameters!$B$192/(1+100*EXP(-Parameters!$B$194*'National cons per cap'!CT39/1000))) / LOG(1 - (Parameters!$B$191/Parameters!$B$193)^2), 1)</f>
        <v>#NAME?</v>
      </c>
      <c r="CU39" s="22" t="e">
        <f ca="1">MIN(LOG(1 - Parameters!$B$192/(1+100*EXP(-Parameters!$B$194*'National cons per cap'!CU39/1000))) / LOG(1 - (Parameters!$B$191/Parameters!$B$193)^2), 1)</f>
        <v>#NAME?</v>
      </c>
      <c r="CV39" s="22" t="e">
        <f ca="1">MIN(LOG(1 - Parameters!$B$192/(1+100*EXP(-Parameters!$B$194*'National cons per cap'!CV39/1000))) / LOG(1 - (Parameters!$B$191/Parameters!$B$193)^2), 1)</f>
        <v>#NAME?</v>
      </c>
      <c r="CW39" s="22" t="e">
        <f ca="1">MIN(LOG(1 - Parameters!$B$192/(1+100*EXP(-Parameters!$B$194*'National cons per cap'!CW39/1000))) / LOG(1 - (Parameters!$B$191/Parameters!$B$193)^2), 1)</f>
        <v>#NAME?</v>
      </c>
      <c r="CX39" s="22" t="e">
        <f ca="1">MIN(LOG(1 - Parameters!$B$192/(1+100*EXP(-Parameters!$B$194*'National cons per cap'!CX39/1000))) / LOG(1 - (Parameters!$B$191/Parameters!$B$193)^2), 1)</f>
        <v>#NAME?</v>
      </c>
      <c r="CY39" s="22" t="e">
        <f ca="1">MIN(LOG(1 - Parameters!$B$192/(1+100*EXP(-Parameters!$B$194*'National cons per cap'!CY39/1000))) / LOG(1 - (Parameters!$B$191/Parameters!$B$193)^2), 1)</f>
        <v>#NAME?</v>
      </c>
      <c r="CZ39" s="22" t="e">
        <f ca="1">MIN(LOG(1 - Parameters!$B$192/(1+100*EXP(-Parameters!$B$194*'National cons per cap'!CZ39/1000))) / LOG(1 - (Parameters!$B$191/Parameters!$B$193)^2), 1)</f>
        <v>#NAME?</v>
      </c>
      <c r="DA39" s="22" t="e">
        <f ca="1">MIN(LOG(1 - Parameters!$B$192/(1+100*EXP(-Parameters!$B$194*'National cons per cap'!DA39/1000))) / LOG(1 - (Parameters!$B$191/Parameters!$B$193)^2), 1)</f>
        <v>#NAME?</v>
      </c>
      <c r="DB39" s="22" t="e">
        <f ca="1">MIN(LOG(1 - Parameters!$B$192/(1+100*EXP(-Parameters!$B$194*'National cons per cap'!DB39/1000))) / LOG(1 - (Parameters!$B$191/Parameters!$B$193)^2), 1)</f>
        <v>#NAME?</v>
      </c>
      <c r="DC39" s="22" t="e">
        <f ca="1">MIN(LOG(1 - Parameters!$B$192/(1+100*EXP(-Parameters!$B$194*'National cons per cap'!DC39/1000))) / LOG(1 - (Parameters!$B$191/Parameters!$B$193)^2), 1)</f>
        <v>#NAME?</v>
      </c>
      <c r="DD39" s="22" t="e">
        <f ca="1">MIN(LOG(1 - Parameters!$B$192/(1+100*EXP(-Parameters!$B$194*'National cons per cap'!DD39/1000))) / LOG(1 - (Parameters!$B$191/Parameters!$B$193)^2), 1)</f>
        <v>#NAME?</v>
      </c>
      <c r="DE39" s="22" t="e">
        <f ca="1">MIN(LOG(1 - Parameters!$B$192/(1+100*EXP(-Parameters!$B$194*'National cons per cap'!DE39/1000))) / LOG(1 - (Parameters!$B$191/Parameters!$B$193)^2), 1)</f>
        <v>#NAME?</v>
      </c>
      <c r="DF39" s="22" t="e">
        <f ca="1">MIN(LOG(1 - Parameters!$B$192/(1+100*EXP(-Parameters!$B$194*'National cons per cap'!DF39/1000))) / LOG(1 - (Parameters!$B$191/Parameters!$B$193)^2), 1)</f>
        <v>#NAME?</v>
      </c>
      <c r="DG39" s="22" t="e">
        <f ca="1">MIN(LOG(1 - Parameters!$B$192/(1+100*EXP(-Parameters!$B$194*'National cons per cap'!DG39/1000))) / LOG(1 - (Parameters!$B$191/Parameters!$B$193)^2), 1)</f>
        <v>#NAME?</v>
      </c>
      <c r="DH39" s="22" t="e">
        <f ca="1">MIN(LOG(1 - Parameters!$B$192/(1+100*EXP(-Parameters!$B$194*'National cons per cap'!DH39/1000))) / LOG(1 - (Parameters!$B$191/Parameters!$B$193)^2), 1)</f>
        <v>#NAME?</v>
      </c>
      <c r="DI39" s="22" t="e">
        <f ca="1">MIN(LOG(1 - Parameters!$B$192/(1+100*EXP(-Parameters!$B$194*'National cons per cap'!DI39/1000))) / LOG(1 - (Parameters!$B$191/Parameters!$B$193)^2), 1)</f>
        <v>#NAME?</v>
      </c>
      <c r="DJ39" s="22" t="e">
        <f ca="1">MIN(LOG(1 - Parameters!$B$192/(1+100*EXP(-Parameters!$B$194*'National cons per cap'!DJ39/1000))) / LOG(1 - (Parameters!$B$191/Parameters!$B$193)^2), 1)</f>
        <v>#NAME?</v>
      </c>
      <c r="DK39" s="22" t="e">
        <f ca="1">MIN(LOG(1 - Parameters!$B$192/(1+100*EXP(-Parameters!$B$194*'National cons per cap'!DK39/1000))) / LOG(1 - (Parameters!$B$191/Parameters!$B$193)^2), 1)</f>
        <v>#NAME?</v>
      </c>
      <c r="DL39" s="22" t="e">
        <f ca="1">MIN(LOG(1 - Parameters!$B$192/(1+100*EXP(-Parameters!$B$194*'National cons per cap'!DL39/1000))) / LOG(1 - (Parameters!$B$191/Parameters!$B$193)^2), 1)</f>
        <v>#NAME?</v>
      </c>
      <c r="DM39" s="22" t="e">
        <f ca="1">MIN(LOG(1 - Parameters!$B$192/(1+100*EXP(-Parameters!$B$194*'National cons per cap'!DM39/1000))) / LOG(1 - (Parameters!$B$191/Parameters!$B$193)^2), 1)</f>
        <v>#NAME?</v>
      </c>
      <c r="DN39" s="22" t="e">
        <f ca="1">MIN(LOG(1 - Parameters!$B$192/(1+100*EXP(-Parameters!$B$194*'National cons per cap'!DN39/1000))) / LOG(1 - (Parameters!$B$191/Parameters!$B$193)^2), 1)</f>
        <v>#NAME?</v>
      </c>
      <c r="DO39" s="22" t="e">
        <f ca="1">MIN(LOG(1 - Parameters!$B$192/(1+100*EXP(-Parameters!$B$194*'National cons per cap'!DO39/1000))) / LOG(1 - (Parameters!$B$191/Parameters!$B$193)^2), 1)</f>
        <v>#NAME?</v>
      </c>
      <c r="DP39" s="22" t="e">
        <f ca="1">MIN(LOG(1 - Parameters!$B$192/(1+100*EXP(-Parameters!$B$194*'National cons per cap'!DP39/1000))) / LOG(1 - (Parameters!$B$191/Parameters!$B$193)^2), 1)</f>
        <v>#NAME?</v>
      </c>
      <c r="DQ39" s="22" t="e">
        <f ca="1">MIN(LOG(1 - Parameters!$B$192/(1+100*EXP(-Parameters!$B$194*'National cons per cap'!DQ39/1000))) / LOG(1 - (Parameters!$B$191/Parameters!$B$193)^2), 1)</f>
        <v>#NAME?</v>
      </c>
      <c r="DR39" s="22" t="e">
        <f ca="1">MIN(LOG(1 - Parameters!$B$192/(1+100*EXP(-Parameters!$B$194*'National cons per cap'!DR39/1000))) / LOG(1 - (Parameters!$B$191/Parameters!$B$193)^2), 1)</f>
        <v>#NAME?</v>
      </c>
      <c r="DS39" s="22" t="e">
        <f ca="1">MIN(LOG(1 - Parameters!$B$192/(1+100*EXP(-Parameters!$B$194*'National cons per cap'!DS39/1000))) / LOG(1 - (Parameters!$B$191/Parameters!$B$193)^2), 1)</f>
        <v>#NAME?</v>
      </c>
      <c r="DT39" s="22" t="e">
        <f ca="1">MIN(LOG(1 - Parameters!$B$192/(1+100*EXP(-Parameters!$B$194*'National cons per cap'!DT39/1000))) / LOG(1 - (Parameters!$B$191/Parameters!$B$193)^2), 1)</f>
        <v>#NAME?</v>
      </c>
      <c r="DU39" s="22" t="e">
        <f ca="1">MIN(LOG(1 - Parameters!$B$192/(1+100*EXP(-Parameters!$B$194*'National cons per cap'!DU39/1000))) / LOG(1 - (Parameters!$B$191/Parameters!$B$193)^2), 1)</f>
        <v>#NAME?</v>
      </c>
      <c r="DV39" s="22" t="e">
        <f ca="1">MIN(LOG(1 - Parameters!$B$192/(1+100*EXP(-Parameters!$B$194*'National cons per cap'!DV39/1000))) / LOG(1 - (Parameters!$B$191/Parameters!$B$193)^2), 1)</f>
        <v>#NAME?</v>
      </c>
      <c r="DW39" s="22" t="e">
        <f ca="1">MIN(LOG(1 - Parameters!$B$192/(1+100*EXP(-Parameters!$B$194*'National cons per cap'!DW39/1000))) / LOG(1 - (Parameters!$B$191/Parameters!$B$193)^2), 1)</f>
        <v>#NAME?</v>
      </c>
      <c r="DX39" s="22" t="e">
        <f ca="1">MIN(LOG(1 - Parameters!$B$192/(1+100*EXP(-Parameters!$B$194*'National cons per cap'!DX39/1000))) / LOG(1 - (Parameters!$B$191/Parameters!$B$193)^2), 1)</f>
        <v>#NAME?</v>
      </c>
      <c r="DY39" s="22" t="e">
        <f ca="1">MIN(LOG(1 - Parameters!$B$192/(1+100*EXP(-Parameters!$B$194*'National cons per cap'!DY39/1000))) / LOG(1 - (Parameters!$B$191/Parameters!$B$193)^2), 1)</f>
        <v>#NAME?</v>
      </c>
      <c r="DZ39" s="22" t="e">
        <f ca="1">MIN(LOG(1 - Parameters!$B$192/(1+100*EXP(-Parameters!$B$194*'National cons per cap'!DZ39/1000))) / LOG(1 - (Parameters!$B$191/Parameters!$B$193)^2), 1)</f>
        <v>#NAME?</v>
      </c>
      <c r="EA39" s="22" t="e">
        <f ca="1">MIN(LOG(1 - Parameters!$B$192/(1+100*EXP(-Parameters!$B$194*'National cons per cap'!EA39/1000))) / LOG(1 - (Parameters!$B$191/Parameters!$B$193)^2), 1)</f>
        <v>#NAME?</v>
      </c>
      <c r="EB39" s="22" t="e">
        <f ca="1">MIN(LOG(1 - Parameters!$B$192/(1+100*EXP(-Parameters!$B$194*'National cons per cap'!EB39/1000))) / LOG(1 - (Parameters!$B$191/Parameters!$B$193)^2), 1)</f>
        <v>#NAME?</v>
      </c>
      <c r="EC39" s="22" t="e">
        <f ca="1">MIN(LOG(1 - Parameters!$B$192/(1+100*EXP(-Parameters!$B$194*'National cons per cap'!EC39/1000))) / LOG(1 - (Parameters!$B$191/Parameters!$B$193)^2), 1)</f>
        <v>#NAME?</v>
      </c>
      <c r="ED39" s="22" t="e">
        <f ca="1">MIN(LOG(1 - Parameters!$B$192/(1+100*EXP(-Parameters!$B$194*'National cons per cap'!ED39/1000))) / LOG(1 - (Parameters!$B$191/Parameters!$B$193)^2), 1)</f>
        <v>#NAME?</v>
      </c>
      <c r="EE39" s="22" t="e">
        <f ca="1">MIN(LOG(1 - Parameters!$B$192/(1+100*EXP(-Parameters!$B$194*'National cons per cap'!EE39/1000))) / LOG(1 - (Parameters!$B$191/Parameters!$B$193)^2), 1)</f>
        <v>#NAME?</v>
      </c>
      <c r="EF39" s="22" t="e">
        <f ca="1">MIN(LOG(1 - Parameters!$B$192/(1+100*EXP(-Parameters!$B$194*'National cons per cap'!EF39/1000))) / LOG(1 - (Parameters!$B$191/Parameters!$B$193)^2), 1)</f>
        <v>#NAME?</v>
      </c>
      <c r="EG39" s="22" t="e">
        <f ca="1">MIN(LOG(1 - Parameters!$B$192/(1+100*EXP(-Parameters!$B$194*'National cons per cap'!EG39/1000))) / LOG(1 - (Parameters!$B$191/Parameters!$B$193)^2), 1)</f>
        <v>#NAME?</v>
      </c>
      <c r="EH39" s="22" t="e">
        <f ca="1">MIN(LOG(1 - Parameters!$B$192/(1+100*EXP(-Parameters!$B$194*'National cons per cap'!EH39/1000))) / LOG(1 - (Parameters!$B$191/Parameters!$B$193)^2), 1)</f>
        <v>#NAME?</v>
      </c>
      <c r="EI39" s="22" t="e">
        <f ca="1">MIN(LOG(1 - Parameters!$B$192/(1+100*EXP(-Parameters!$B$194*'National cons per cap'!EI39/1000))) / LOG(1 - (Parameters!$B$191/Parameters!$B$193)^2), 1)</f>
        <v>#NAME?</v>
      </c>
      <c r="EJ39" s="22" t="e">
        <f ca="1">MIN(LOG(1 - Parameters!$B$192/(1+100*EXP(-Parameters!$B$194*'National cons per cap'!EJ39/1000))) / LOG(1 - (Parameters!$B$191/Parameters!$B$193)^2), 1)</f>
        <v>#NAME?</v>
      </c>
      <c r="EK39" s="22" t="e">
        <f ca="1">MIN(LOG(1 - Parameters!$B$192/(1+100*EXP(-Parameters!$B$194*'National cons per cap'!EK39/1000))) / LOG(1 - (Parameters!$B$191/Parameters!$B$193)^2), 1)</f>
        <v>#NAME?</v>
      </c>
      <c r="EL39" s="22" t="e">
        <f ca="1">MIN(LOG(1 - Parameters!$B$192/(1+100*EXP(-Parameters!$B$194*'National cons per cap'!EL39/1000))) / LOG(1 - (Parameters!$B$191/Parameters!$B$193)^2), 1)</f>
        <v>#NAME?</v>
      </c>
      <c r="EM39" s="22" t="e">
        <f ca="1">MIN(LOG(1 - Parameters!$B$192/(1+100*EXP(-Parameters!$B$194*'National cons per cap'!EM39/1000))) / LOG(1 - (Parameters!$B$191/Parameters!$B$193)^2), 1)</f>
        <v>#NAME?</v>
      </c>
      <c r="EN39" s="22" t="e">
        <f ca="1">MIN(LOG(1 - Parameters!$B$192/(1+100*EXP(-Parameters!$B$194*'National cons per cap'!EN39/1000))) / LOG(1 - (Parameters!$B$191/Parameters!$B$193)^2), 1)</f>
        <v>#NAME?</v>
      </c>
      <c r="EO39" s="22" t="e">
        <f ca="1">MIN(LOG(1 - Parameters!$B$192/(1+100*EXP(-Parameters!$B$194*'National cons per cap'!EO39/1000))) / LOG(1 - (Parameters!$B$191/Parameters!$B$193)^2), 1)</f>
        <v>#NAME?</v>
      </c>
      <c r="EP39" s="22" t="e">
        <f ca="1">MIN(LOG(1 - Parameters!$B$192/(1+100*EXP(-Parameters!$B$194*'National cons per cap'!EP39/1000))) / LOG(1 - (Parameters!$B$191/Parameters!$B$193)^2), 1)</f>
        <v>#NAME?</v>
      </c>
      <c r="EQ39" s="22" t="e">
        <f ca="1">MIN(LOG(1 - Parameters!$B$192/(1+100*EXP(-Parameters!$B$194*'National cons per cap'!EQ39/1000))) / LOG(1 - (Parameters!$B$191/Parameters!$B$193)^2), 1)</f>
        <v>#NAME?</v>
      </c>
      <c r="ER39" s="22" t="e">
        <f ca="1">MIN(LOG(1 - Parameters!$B$192/(1+100*EXP(-Parameters!$B$194*'National cons per cap'!ER39/1000))) / LOG(1 - (Parameters!$B$191/Parameters!$B$193)^2), 1)</f>
        <v>#NAME?</v>
      </c>
      <c r="ES39" s="22" t="e">
        <f ca="1">MIN(LOG(1 - Parameters!$B$192/(1+100*EXP(-Parameters!$B$194*'National cons per cap'!ES39/1000))) / LOG(1 - (Parameters!$B$191/Parameters!$B$193)^2), 1)</f>
        <v>#NAME?</v>
      </c>
      <c r="ET39" s="22" t="e">
        <f ca="1">MIN(LOG(1 - Parameters!$B$192/(1+100*EXP(-Parameters!$B$194*'National cons per cap'!ET39/1000))) / LOG(1 - (Parameters!$B$191/Parameters!$B$193)^2), 1)</f>
        <v>#NAME?</v>
      </c>
      <c r="EU39" s="22" t="e">
        <f ca="1">MIN(LOG(1 - Parameters!$B$192/(1+100*EXP(-Parameters!$B$194*'National cons per cap'!EU39/1000))) / LOG(1 - (Parameters!$B$191/Parameters!$B$193)^2), 1)</f>
        <v>#NAME?</v>
      </c>
      <c r="EV39" s="22" t="e">
        <f ca="1">MIN(LOG(1 - Parameters!$B$192/(1+100*EXP(-Parameters!$B$194*'National cons per cap'!EV39/1000))) / LOG(1 - (Parameters!$B$191/Parameters!$B$193)^2), 1)</f>
        <v>#NAME?</v>
      </c>
      <c r="EW39" s="22" t="e">
        <f ca="1">MIN(LOG(1 - Parameters!$B$192/(1+100*EXP(-Parameters!$B$194*'National cons per cap'!EW39/1000))) / LOG(1 - (Parameters!$B$191/Parameters!$B$193)^2), 1)</f>
        <v>#NAME?</v>
      </c>
      <c r="EX39" s="22" t="e">
        <f ca="1">MIN(LOG(1 - Parameters!$B$192/(1+100*EXP(-Parameters!$B$194*'National cons per cap'!EX39/1000))) / LOG(1 - (Parameters!$B$191/Parameters!$B$193)^2), 1)</f>
        <v>#NAME?</v>
      </c>
      <c r="EY39" s="22" t="e">
        <f ca="1">MIN(LOG(1 - Parameters!$B$192/(1+100*EXP(-Parameters!$B$194*'National cons per cap'!EY39/1000))) / LOG(1 - (Parameters!$B$191/Parameters!$B$193)^2), 1)</f>
        <v>#NAME?</v>
      </c>
      <c r="EZ39" s="22" t="e">
        <f ca="1">MIN(LOG(1 - Parameters!$B$192/(1+100*EXP(-Parameters!$B$194*'National cons per cap'!EZ39/1000))) / LOG(1 - (Parameters!$B$191/Parameters!$B$193)^2), 1)</f>
        <v>#NAME?</v>
      </c>
      <c r="FA39" s="22" t="e">
        <f ca="1">MIN(LOG(1 - Parameters!$B$192/(1+100*EXP(-Parameters!$B$194*'National cons per cap'!FA39/1000))) / LOG(1 - (Parameters!$B$191/Parameters!$B$193)^2), 1)</f>
        <v>#NAME?</v>
      </c>
      <c r="FB39" s="22" t="e">
        <f ca="1">MIN(LOG(1 - Parameters!$B$192/(1+100*EXP(-Parameters!$B$194*'National cons per cap'!FB39/1000))) / LOG(1 - (Parameters!$B$191/Parameters!$B$193)^2), 1)</f>
        <v>#NAME?</v>
      </c>
      <c r="FC39" s="22" t="e">
        <f ca="1">MIN(LOG(1 - Parameters!$B$192/(1+100*EXP(-Parameters!$B$194*'National cons per cap'!FC39/1000))) / LOG(1 - (Parameters!$B$191/Parameters!$B$193)^2), 1)</f>
        <v>#NAME?</v>
      </c>
      <c r="FD39" s="22" t="e">
        <f ca="1">MIN(LOG(1 - Parameters!$B$192/(1+100*EXP(-Parameters!$B$194*'National cons per cap'!FD39/1000))) / LOG(1 - (Parameters!$B$191/Parameters!$B$193)^2), 1)</f>
        <v>#NAME?</v>
      </c>
      <c r="FE39" s="22" t="e">
        <f ca="1">MIN(LOG(1 - Parameters!$B$192/(1+100*EXP(-Parameters!$B$194*'National cons per cap'!FE39/1000))) / LOG(1 - (Parameters!$B$191/Parameters!$B$193)^2), 1)</f>
        <v>#NAME?</v>
      </c>
      <c r="FF39" s="22" t="e">
        <f ca="1">MIN(LOG(1 - Parameters!$B$192/(1+100*EXP(-Parameters!$B$194*'National cons per cap'!FF39/1000))) / LOG(1 - (Parameters!$B$191/Parameters!$B$193)^2), 1)</f>
        <v>#NAME?</v>
      </c>
      <c r="FG39" s="22" t="e">
        <f ca="1">MIN(LOG(1 - Parameters!$B$192/(1+100*EXP(-Parameters!$B$194*'National cons per cap'!FG39/1000))) / LOG(1 - (Parameters!$B$191/Parameters!$B$193)^2), 1)</f>
        <v>#NAME?</v>
      </c>
      <c r="FH39" s="22" t="e">
        <f ca="1">MIN(LOG(1 - Parameters!$B$192/(1+100*EXP(-Parameters!$B$194*'National cons per cap'!FH39/1000))) / LOG(1 - (Parameters!$B$191/Parameters!$B$193)^2), 1)</f>
        <v>#NAME?</v>
      </c>
      <c r="FI39" s="22" t="e">
        <f ca="1">MIN(LOG(1 - Parameters!$B$192/(1+100*EXP(-Parameters!$B$194*'National cons per cap'!FI39/1000))) / LOG(1 - (Parameters!$B$191/Parameters!$B$193)^2), 1)</f>
        <v>#NAME?</v>
      </c>
      <c r="FJ39" s="22" t="e">
        <f ca="1">MIN(LOG(1 - Parameters!$B$192/(1+100*EXP(-Parameters!$B$194*'National cons per cap'!FJ39/1000))) / LOG(1 - (Parameters!$B$191/Parameters!$B$193)^2), 1)</f>
        <v>#NAME?</v>
      </c>
      <c r="FK39" s="22" t="e">
        <f ca="1">MIN(LOG(1 - Parameters!$B$192/(1+100*EXP(-Parameters!$B$194*'National cons per cap'!FK39/1000))) / LOG(1 - (Parameters!$B$191/Parameters!$B$193)^2), 1)</f>
        <v>#NAME?</v>
      </c>
      <c r="FL39" s="22" t="e">
        <f ca="1">MIN(LOG(1 - Parameters!$B$192/(1+100*EXP(-Parameters!$B$194*'National cons per cap'!FL39/1000))) / LOG(1 - (Parameters!$B$191/Parameters!$B$193)^2), 1)</f>
        <v>#NAME?</v>
      </c>
      <c r="FM39" s="22" t="e">
        <f ca="1">MIN(LOG(1 - Parameters!$B$192/(1+100*EXP(-Parameters!$B$194*'National cons per cap'!FM39/1000))) / LOG(1 - (Parameters!$B$191/Parameters!$B$193)^2), 1)</f>
        <v>#NAME?</v>
      </c>
      <c r="FN39" s="22" t="e">
        <f ca="1">MIN(LOG(1 - Parameters!$B$192/(1+100*EXP(-Parameters!$B$194*'National cons per cap'!FN39/1000))) / LOG(1 - (Parameters!$B$191/Parameters!$B$193)^2), 1)</f>
        <v>#NAME?</v>
      </c>
      <c r="FO39" s="22" t="e">
        <f ca="1">MIN(LOG(1 - Parameters!$B$192/(1+100*EXP(-Parameters!$B$194*'National cons per cap'!FO39/1000))) / LOG(1 - (Parameters!$B$191/Parameters!$B$193)^2), 1)</f>
        <v>#NAME?</v>
      </c>
      <c r="FP39" s="22" t="e">
        <f ca="1">MIN(LOG(1 - Parameters!$B$192/(1+100*EXP(-Parameters!$B$194*'National cons per cap'!FP39/1000))) / LOG(1 - (Parameters!$B$191/Parameters!$B$193)^2), 1)</f>
        <v>#NAME?</v>
      </c>
      <c r="FQ39" s="22" t="e">
        <f ca="1">MIN(LOG(1 - Parameters!$B$192/(1+100*EXP(-Parameters!$B$194*'National cons per cap'!FQ39/1000))) / LOG(1 - (Parameters!$B$191/Parameters!$B$193)^2), 1)</f>
        <v>#NAME?</v>
      </c>
      <c r="FR39" s="22" t="e">
        <f ca="1">MIN(LOG(1 - Parameters!$B$192/(1+100*EXP(-Parameters!$B$194*'National cons per cap'!FR39/1000))) / LOG(1 - (Parameters!$B$191/Parameters!$B$193)^2), 1)</f>
        <v>#NAME?</v>
      </c>
      <c r="FS39" s="22" t="e">
        <f ca="1">MIN(LOG(1 - Parameters!$B$192/(1+100*EXP(-Parameters!$B$194*'National cons per cap'!FS39/1000))) / LOG(1 - (Parameters!$B$191/Parameters!$B$193)^2), 1)</f>
        <v>#NAME?</v>
      </c>
      <c r="FT39" s="22" t="e">
        <f ca="1">MIN(LOG(1 - Parameters!$B$192/(1+100*EXP(-Parameters!$B$194*'National cons per cap'!FT39/1000))) / LOG(1 - (Parameters!$B$191/Parameters!$B$193)^2), 1)</f>
        <v>#NAME?</v>
      </c>
      <c r="FU39" s="22" t="e">
        <f ca="1">MIN(LOG(1 - Parameters!$B$192/(1+100*EXP(-Parameters!$B$194*'National cons per cap'!FU39/1000))) / LOG(1 - (Parameters!$B$191/Parameters!$B$193)^2), 1)</f>
        <v>#NAME?</v>
      </c>
      <c r="FV39" s="22" t="e">
        <f ca="1">MIN(LOG(1 - Parameters!$B$192/(1+100*EXP(-Parameters!$B$194*'National cons per cap'!FV39/1000))) / LOG(1 - (Parameters!$B$191/Parameters!$B$193)^2), 1)</f>
        <v>#NAME?</v>
      </c>
      <c r="FW39" s="22" t="e">
        <f ca="1">MIN(LOG(1 - Parameters!$B$192/(1+100*EXP(-Parameters!$B$194*'National cons per cap'!FW39/1000))) / LOG(1 - (Parameters!$B$191/Parameters!$B$193)^2), 1)</f>
        <v>#NAME?</v>
      </c>
      <c r="FX39" s="22" t="e">
        <f ca="1">MIN(LOG(1 - Parameters!$B$192/(1+100*EXP(-Parameters!$B$194*'National cons per cap'!FX39/1000))) / LOG(1 - (Parameters!$B$191/Parameters!$B$193)^2), 1)</f>
        <v>#NAME?</v>
      </c>
      <c r="FY39" s="22" t="e">
        <f ca="1">MIN(LOG(1 - Parameters!$B$192/(1+100*EXP(-Parameters!$B$194*'National cons per cap'!FY39/1000))) / LOG(1 - (Parameters!$B$191/Parameters!$B$193)^2), 1)</f>
        <v>#NAME?</v>
      </c>
      <c r="FZ39" s="22" t="e">
        <f ca="1">MIN(LOG(1 - Parameters!$B$192/(1+100*EXP(-Parameters!$B$194*'National cons per cap'!FZ39/1000))) / LOG(1 - (Parameters!$B$191/Parameters!$B$193)^2), 1)</f>
        <v>#NAME?</v>
      </c>
      <c r="GA39" s="22" t="e">
        <f ca="1">MIN(LOG(1 - Parameters!$B$192/(1+100*EXP(-Parameters!$B$194*'National cons per cap'!GA39/1000))) / LOG(1 - (Parameters!$B$191/Parameters!$B$193)^2), 1)</f>
        <v>#NAME?</v>
      </c>
      <c r="GB39" s="22" t="e">
        <f ca="1">MIN(LOG(1 - Parameters!$B$192/(1+100*EXP(-Parameters!$B$194*'National cons per cap'!GB39/1000))) / LOG(1 - (Parameters!$B$191/Parameters!$B$193)^2), 1)</f>
        <v>#NAME?</v>
      </c>
      <c r="GC39" s="22" t="e">
        <f ca="1">MIN(LOG(1 - Parameters!$B$192/(1+100*EXP(-Parameters!$B$194*'National cons per cap'!GC39/1000))) / LOG(1 - (Parameters!$B$191/Parameters!$B$193)^2), 1)</f>
        <v>#NAME?</v>
      </c>
      <c r="GD39" s="22" t="e">
        <f ca="1">MIN(LOG(1 - Parameters!$B$192/(1+100*EXP(-Parameters!$B$194*'National cons per cap'!GD39/1000))) / LOG(1 - (Parameters!$B$191/Parameters!$B$193)^2), 1)</f>
        <v>#NAME?</v>
      </c>
      <c r="GE39" s="22" t="e">
        <f ca="1">MIN(LOG(1 - Parameters!$B$192/(1+100*EXP(-Parameters!$B$194*'National cons per cap'!GE39/1000))) / LOG(1 - (Parameters!$B$191/Parameters!$B$193)^2), 1)</f>
        <v>#NAME?</v>
      </c>
      <c r="GF39" s="22" t="e">
        <f ca="1">MIN(LOG(1 - Parameters!$B$192/(1+100*EXP(-Parameters!$B$194*'National cons per cap'!GF39/1000))) / LOG(1 - (Parameters!$B$191/Parameters!$B$193)^2), 1)</f>
        <v>#NAME?</v>
      </c>
      <c r="GG39" s="22" t="e">
        <f ca="1">MIN(LOG(1 - Parameters!$B$192/(1+100*EXP(-Parameters!$B$194*'National cons per cap'!GG39/1000))) / LOG(1 - (Parameters!$B$191/Parameters!$B$193)^2), 1)</f>
        <v>#NAME?</v>
      </c>
      <c r="GH39" s="22" t="e">
        <f ca="1">MIN(LOG(1 - Parameters!$B$192/(1+100*EXP(-Parameters!$B$194*'National cons per cap'!GH39/1000))) / LOG(1 - (Parameters!$B$191/Parameters!$B$193)^2), 1)</f>
        <v>#NAME?</v>
      </c>
      <c r="GI39" s="22" t="e">
        <f ca="1">MIN(LOG(1 - Parameters!$B$192/(1+100*EXP(-Parameters!$B$194*'National cons per cap'!GI39/1000))) / LOG(1 - (Parameters!$B$191/Parameters!$B$193)^2), 1)</f>
        <v>#NAME?</v>
      </c>
      <c r="GJ39" s="22" t="e">
        <f ca="1">MIN(LOG(1 - Parameters!$B$192/(1+100*EXP(-Parameters!$B$194*'National cons per cap'!GJ39/1000))) / LOG(1 - (Parameters!$B$191/Parameters!$B$193)^2), 1)</f>
        <v>#NAME?</v>
      </c>
      <c r="GK39" s="22" t="e">
        <f ca="1">MIN(LOG(1 - Parameters!$B$192/(1+100*EXP(-Parameters!$B$194*'National cons per cap'!GK39/1000))) / LOG(1 - (Parameters!$B$191/Parameters!$B$193)^2), 1)</f>
        <v>#NAME?</v>
      </c>
      <c r="GL39" s="22" t="e">
        <f ca="1">MIN(LOG(1 - Parameters!$B$192/(1+100*EXP(-Parameters!$B$194*'National cons per cap'!GL39/1000))) / LOG(1 - (Parameters!$B$191/Parameters!$B$193)^2), 1)</f>
        <v>#NAME?</v>
      </c>
      <c r="GM39" s="22" t="e">
        <f ca="1">MIN(LOG(1 - Parameters!$B$192/(1+100*EXP(-Parameters!$B$194*'National cons per cap'!GM39/1000))) / LOG(1 - (Parameters!$B$191/Parameters!$B$193)^2), 1)</f>
        <v>#NAME?</v>
      </c>
    </row>
    <row r="40" spans="1:195" x14ac:dyDescent="0.25">
      <c r="A40" s="15">
        <v>2048</v>
      </c>
      <c r="B40" s="22" t="e">
        <f ca="1">MIN(LOG(1 - Parameters!$B$192/(1+100*EXP(-Parameters!$B$194*'National cons per cap'!B40/1000))) / LOG(1 - (Parameters!$B$191/Parameters!$B$193)^2), 1)</f>
        <v>#NAME?</v>
      </c>
      <c r="C40" s="22" t="e">
        <f ca="1">MIN(LOG(1 - Parameters!$B$192/(1+100*EXP(-Parameters!$B$194*'National cons per cap'!C40/1000))) / LOG(1 - (Parameters!$B$191/Parameters!$B$193)^2), 1)</f>
        <v>#NAME?</v>
      </c>
      <c r="D40" s="22" t="e">
        <f ca="1">MIN(LOG(1 - Parameters!$B$192/(1+100*EXP(-Parameters!$B$194*'National cons per cap'!D40/1000))) / LOG(1 - (Parameters!$B$191/Parameters!$B$193)^2), 1)</f>
        <v>#NAME?</v>
      </c>
      <c r="E40" s="22" t="e">
        <f ca="1">MIN(LOG(1 - Parameters!$B$192/(1+100*EXP(-Parameters!$B$194*'National cons per cap'!E40/1000))) / LOG(1 - (Parameters!$B$191/Parameters!$B$193)^2), 1)</f>
        <v>#NAME?</v>
      </c>
      <c r="F40" s="22" t="e">
        <f ca="1">MIN(LOG(1 - Parameters!$B$192/(1+100*EXP(-Parameters!$B$194*'National cons per cap'!F40/1000))) / LOG(1 - (Parameters!$B$191/Parameters!$B$193)^2), 1)</f>
        <v>#NAME?</v>
      </c>
      <c r="G40" s="22" t="e">
        <f ca="1">MIN(LOG(1 - Parameters!$B$192/(1+100*EXP(-Parameters!$B$194*'National cons per cap'!G40/1000))) / LOG(1 - (Parameters!$B$191/Parameters!$B$193)^2), 1)</f>
        <v>#NAME?</v>
      </c>
      <c r="H40" s="22" t="e">
        <f ca="1">MIN(LOG(1 - Parameters!$B$192/(1+100*EXP(-Parameters!$B$194*'National cons per cap'!H40/1000))) / LOG(1 - (Parameters!$B$191/Parameters!$B$193)^2), 1)</f>
        <v>#NAME?</v>
      </c>
      <c r="I40" s="22" t="e">
        <f ca="1">MIN(LOG(1 - Parameters!$B$192/(1+100*EXP(-Parameters!$B$194*'National cons per cap'!I40/1000))) / LOG(1 - (Parameters!$B$191/Parameters!$B$193)^2), 1)</f>
        <v>#NAME?</v>
      </c>
      <c r="J40" s="22" t="e">
        <f ca="1">MIN(LOG(1 - Parameters!$B$192/(1+100*EXP(-Parameters!$B$194*'National cons per cap'!J40/1000))) / LOG(1 - (Parameters!$B$191/Parameters!$B$193)^2), 1)</f>
        <v>#NAME?</v>
      </c>
      <c r="K40" s="22" t="e">
        <f ca="1">MIN(LOG(1 - Parameters!$B$192/(1+100*EXP(-Parameters!$B$194*'National cons per cap'!K40/1000))) / LOG(1 - (Parameters!$B$191/Parameters!$B$193)^2), 1)</f>
        <v>#NAME?</v>
      </c>
      <c r="L40" s="22" t="e">
        <f ca="1">MIN(LOG(1 - Parameters!$B$192/(1+100*EXP(-Parameters!$B$194*'National cons per cap'!L40/1000))) / LOG(1 - (Parameters!$B$191/Parameters!$B$193)^2), 1)</f>
        <v>#NAME?</v>
      </c>
      <c r="M40" s="22" t="e">
        <f ca="1">MIN(LOG(1 - Parameters!$B$192/(1+100*EXP(-Parameters!$B$194*'National cons per cap'!M40/1000))) / LOG(1 - (Parameters!$B$191/Parameters!$B$193)^2), 1)</f>
        <v>#NAME?</v>
      </c>
      <c r="N40" s="22" t="e">
        <f ca="1">MIN(LOG(1 - Parameters!$B$192/(1+100*EXP(-Parameters!$B$194*'National cons per cap'!N40/1000))) / LOG(1 - (Parameters!$B$191/Parameters!$B$193)^2), 1)</f>
        <v>#NAME?</v>
      </c>
      <c r="O40" s="22" t="e">
        <f ca="1">MIN(LOG(1 - Parameters!$B$192/(1+100*EXP(-Parameters!$B$194*'National cons per cap'!O40/1000))) / LOG(1 - (Parameters!$B$191/Parameters!$B$193)^2), 1)</f>
        <v>#NAME?</v>
      </c>
      <c r="P40" s="22" t="e">
        <f ca="1">MIN(LOG(1 - Parameters!$B$192/(1+100*EXP(-Parameters!$B$194*'National cons per cap'!P40/1000))) / LOG(1 - (Parameters!$B$191/Parameters!$B$193)^2), 1)</f>
        <v>#NAME?</v>
      </c>
      <c r="Q40" s="22" t="e">
        <f ca="1">MIN(LOG(1 - Parameters!$B$192/(1+100*EXP(-Parameters!$B$194*'National cons per cap'!Q40/1000))) / LOG(1 - (Parameters!$B$191/Parameters!$B$193)^2), 1)</f>
        <v>#NAME?</v>
      </c>
      <c r="R40" s="22" t="e">
        <f ca="1">MIN(LOG(1 - Parameters!$B$192/(1+100*EXP(-Parameters!$B$194*'National cons per cap'!R40/1000))) / LOG(1 - (Parameters!$B$191/Parameters!$B$193)^2), 1)</f>
        <v>#NAME?</v>
      </c>
      <c r="S40" s="22" t="e">
        <f ca="1">MIN(LOG(1 - Parameters!$B$192/(1+100*EXP(-Parameters!$B$194*'National cons per cap'!S40/1000))) / LOG(1 - (Parameters!$B$191/Parameters!$B$193)^2), 1)</f>
        <v>#NAME?</v>
      </c>
      <c r="T40" s="22" t="e">
        <f ca="1">MIN(LOG(1 - Parameters!$B$192/(1+100*EXP(-Parameters!$B$194*'National cons per cap'!T40/1000))) / LOG(1 - (Parameters!$B$191/Parameters!$B$193)^2), 1)</f>
        <v>#NAME?</v>
      </c>
      <c r="U40" s="22" t="e">
        <f ca="1">MIN(LOG(1 - Parameters!$B$192/(1+100*EXP(-Parameters!$B$194*'National cons per cap'!U40/1000))) / LOG(1 - (Parameters!$B$191/Parameters!$B$193)^2), 1)</f>
        <v>#NAME?</v>
      </c>
      <c r="V40" s="22" t="e">
        <f ca="1">MIN(LOG(1 - Parameters!$B$192/(1+100*EXP(-Parameters!$B$194*'National cons per cap'!V40/1000))) / LOG(1 - (Parameters!$B$191/Parameters!$B$193)^2), 1)</f>
        <v>#NAME?</v>
      </c>
      <c r="W40" s="22" t="e">
        <f ca="1">MIN(LOG(1 - Parameters!$B$192/(1+100*EXP(-Parameters!$B$194*'National cons per cap'!W40/1000))) / LOG(1 - (Parameters!$B$191/Parameters!$B$193)^2), 1)</f>
        <v>#NAME?</v>
      </c>
      <c r="X40" s="22" t="e">
        <f ca="1">MIN(LOG(1 - Parameters!$B$192/(1+100*EXP(-Parameters!$B$194*'National cons per cap'!X40/1000))) / LOG(1 - (Parameters!$B$191/Parameters!$B$193)^2), 1)</f>
        <v>#NAME?</v>
      </c>
      <c r="Y40" s="22" t="e">
        <f ca="1">MIN(LOG(1 - Parameters!$B$192/(1+100*EXP(-Parameters!$B$194*'National cons per cap'!Y40/1000))) / LOG(1 - (Parameters!$B$191/Parameters!$B$193)^2), 1)</f>
        <v>#NAME?</v>
      </c>
      <c r="Z40" s="22" t="e">
        <f ca="1">MIN(LOG(1 - Parameters!$B$192/(1+100*EXP(-Parameters!$B$194*'National cons per cap'!Z40/1000))) / LOG(1 - (Parameters!$B$191/Parameters!$B$193)^2), 1)</f>
        <v>#NAME?</v>
      </c>
      <c r="AA40" s="22" t="e">
        <f ca="1">MIN(LOG(1 - Parameters!$B$192/(1+100*EXP(-Parameters!$B$194*'National cons per cap'!AA40/1000))) / LOG(1 - (Parameters!$B$191/Parameters!$B$193)^2), 1)</f>
        <v>#NAME?</v>
      </c>
      <c r="AB40" s="22" t="e">
        <f ca="1">MIN(LOG(1 - Parameters!$B$192/(1+100*EXP(-Parameters!$B$194*'National cons per cap'!AB40/1000))) / LOG(1 - (Parameters!$B$191/Parameters!$B$193)^2), 1)</f>
        <v>#NAME?</v>
      </c>
      <c r="AC40" s="22" t="e">
        <f ca="1">MIN(LOG(1 - Parameters!$B$192/(1+100*EXP(-Parameters!$B$194*'National cons per cap'!AC40/1000))) / LOG(1 - (Parameters!$B$191/Parameters!$B$193)^2), 1)</f>
        <v>#NAME?</v>
      </c>
      <c r="AD40" s="22" t="e">
        <f ca="1">MIN(LOG(1 - Parameters!$B$192/(1+100*EXP(-Parameters!$B$194*'National cons per cap'!AD40/1000))) / LOG(1 - (Parameters!$B$191/Parameters!$B$193)^2), 1)</f>
        <v>#NAME?</v>
      </c>
      <c r="AE40" s="22" t="e">
        <f ca="1">MIN(LOG(1 - Parameters!$B$192/(1+100*EXP(-Parameters!$B$194*'National cons per cap'!AE40/1000))) / LOG(1 - (Parameters!$B$191/Parameters!$B$193)^2), 1)</f>
        <v>#NAME?</v>
      </c>
      <c r="AF40" s="22" t="e">
        <f ca="1">MIN(LOG(1 - Parameters!$B$192/(1+100*EXP(-Parameters!$B$194*'National cons per cap'!AF40/1000))) / LOG(1 - (Parameters!$B$191/Parameters!$B$193)^2), 1)</f>
        <v>#NAME?</v>
      </c>
      <c r="AG40" s="22" t="e">
        <f ca="1">MIN(LOG(1 - Parameters!$B$192/(1+100*EXP(-Parameters!$B$194*'National cons per cap'!AG40/1000))) / LOG(1 - (Parameters!$B$191/Parameters!$B$193)^2), 1)</f>
        <v>#NAME?</v>
      </c>
      <c r="AH40" s="22" t="e">
        <f ca="1">MIN(LOG(1 - Parameters!$B$192/(1+100*EXP(-Parameters!$B$194*'National cons per cap'!AH40/1000))) / LOG(1 - (Parameters!$B$191/Parameters!$B$193)^2), 1)</f>
        <v>#NAME?</v>
      </c>
      <c r="AI40" s="22" t="e">
        <f ca="1">MIN(LOG(1 - Parameters!$B$192/(1+100*EXP(-Parameters!$B$194*'National cons per cap'!AI40/1000))) / LOG(1 - (Parameters!$B$191/Parameters!$B$193)^2), 1)</f>
        <v>#NAME?</v>
      </c>
      <c r="AJ40" s="22" t="e">
        <f ca="1">MIN(LOG(1 - Parameters!$B$192/(1+100*EXP(-Parameters!$B$194*'National cons per cap'!AJ40/1000))) / LOG(1 - (Parameters!$B$191/Parameters!$B$193)^2), 1)</f>
        <v>#NAME?</v>
      </c>
      <c r="AK40" s="22" t="e">
        <f ca="1">MIN(LOG(1 - Parameters!$B$192/(1+100*EXP(-Parameters!$B$194*'National cons per cap'!AK40/1000))) / LOG(1 - (Parameters!$B$191/Parameters!$B$193)^2), 1)</f>
        <v>#NAME?</v>
      </c>
      <c r="AL40" s="22" t="e">
        <f ca="1">MIN(LOG(1 - Parameters!$B$192/(1+100*EXP(-Parameters!$B$194*'National cons per cap'!AL40/1000))) / LOG(1 - (Parameters!$B$191/Parameters!$B$193)^2), 1)</f>
        <v>#NAME?</v>
      </c>
      <c r="AM40" s="22" t="e">
        <f ca="1">MIN(LOG(1 - Parameters!$B$192/(1+100*EXP(-Parameters!$B$194*'National cons per cap'!AM40/1000))) / LOG(1 - (Parameters!$B$191/Parameters!$B$193)^2), 1)</f>
        <v>#NAME?</v>
      </c>
      <c r="AN40" s="22" t="e">
        <f ca="1">MIN(LOG(1 - Parameters!$B$192/(1+100*EXP(-Parameters!$B$194*'National cons per cap'!AN40/1000))) / LOG(1 - (Parameters!$B$191/Parameters!$B$193)^2), 1)</f>
        <v>#NAME?</v>
      </c>
      <c r="AO40" s="22" t="e">
        <f ca="1">MIN(LOG(1 - Parameters!$B$192/(1+100*EXP(-Parameters!$B$194*'National cons per cap'!AO40/1000))) / LOG(1 - (Parameters!$B$191/Parameters!$B$193)^2), 1)</f>
        <v>#NAME?</v>
      </c>
      <c r="AP40" s="22" t="e">
        <f ca="1">MIN(LOG(1 - Parameters!$B$192/(1+100*EXP(-Parameters!$B$194*'National cons per cap'!AP40/1000))) / LOG(1 - (Parameters!$B$191/Parameters!$B$193)^2), 1)</f>
        <v>#NAME?</v>
      </c>
      <c r="AQ40" s="22" t="e">
        <f ca="1">MIN(LOG(1 - Parameters!$B$192/(1+100*EXP(-Parameters!$B$194*'National cons per cap'!AQ40/1000))) / LOG(1 - (Parameters!$B$191/Parameters!$B$193)^2), 1)</f>
        <v>#NAME?</v>
      </c>
      <c r="AR40" s="22" t="e">
        <f ca="1">MIN(LOG(1 - Parameters!$B$192/(1+100*EXP(-Parameters!$B$194*'National cons per cap'!AR40/1000))) / LOG(1 - (Parameters!$B$191/Parameters!$B$193)^2), 1)</f>
        <v>#NAME?</v>
      </c>
      <c r="AS40" s="22" t="e">
        <f ca="1">MIN(LOG(1 - Parameters!$B$192/(1+100*EXP(-Parameters!$B$194*'National cons per cap'!AS40/1000))) / LOG(1 - (Parameters!$B$191/Parameters!$B$193)^2), 1)</f>
        <v>#NAME?</v>
      </c>
      <c r="AT40" s="22" t="e">
        <f ca="1">MIN(LOG(1 - Parameters!$B$192/(1+100*EXP(-Parameters!$B$194*'National cons per cap'!AT40/1000))) / LOG(1 - (Parameters!$B$191/Parameters!$B$193)^2), 1)</f>
        <v>#NAME?</v>
      </c>
      <c r="AU40" s="22" t="e">
        <f ca="1">MIN(LOG(1 - Parameters!$B$192/(1+100*EXP(-Parameters!$B$194*'National cons per cap'!AU40/1000))) / LOG(1 - (Parameters!$B$191/Parameters!$B$193)^2), 1)</f>
        <v>#NAME?</v>
      </c>
      <c r="AV40" s="22" t="e">
        <f ca="1">MIN(LOG(1 - Parameters!$B$192/(1+100*EXP(-Parameters!$B$194*'National cons per cap'!AV40/1000))) / LOG(1 - (Parameters!$B$191/Parameters!$B$193)^2), 1)</f>
        <v>#NAME?</v>
      </c>
      <c r="AW40" s="22" t="e">
        <f ca="1">MIN(LOG(1 - Parameters!$B$192/(1+100*EXP(-Parameters!$B$194*'National cons per cap'!AW40/1000))) / LOG(1 - (Parameters!$B$191/Parameters!$B$193)^2), 1)</f>
        <v>#NAME?</v>
      </c>
      <c r="AX40" s="22" t="e">
        <f ca="1">MIN(LOG(1 - Parameters!$B$192/(1+100*EXP(-Parameters!$B$194*'National cons per cap'!AX40/1000))) / LOG(1 - (Parameters!$B$191/Parameters!$B$193)^2), 1)</f>
        <v>#NAME?</v>
      </c>
      <c r="AY40" s="22" t="e">
        <f ca="1">MIN(LOG(1 - Parameters!$B$192/(1+100*EXP(-Parameters!$B$194*'National cons per cap'!AY40/1000))) / LOG(1 - (Parameters!$B$191/Parameters!$B$193)^2), 1)</f>
        <v>#NAME?</v>
      </c>
      <c r="AZ40" s="22" t="e">
        <f ca="1">MIN(LOG(1 - Parameters!$B$192/(1+100*EXP(-Parameters!$B$194*'National cons per cap'!AZ40/1000))) / LOG(1 - (Parameters!$B$191/Parameters!$B$193)^2), 1)</f>
        <v>#NAME?</v>
      </c>
      <c r="BA40" s="22" t="e">
        <f ca="1">MIN(LOG(1 - Parameters!$B$192/(1+100*EXP(-Parameters!$B$194*'National cons per cap'!BA40/1000))) / LOG(1 - (Parameters!$B$191/Parameters!$B$193)^2), 1)</f>
        <v>#NAME?</v>
      </c>
      <c r="BB40" s="22" t="e">
        <f ca="1">MIN(LOG(1 - Parameters!$B$192/(1+100*EXP(-Parameters!$B$194*'National cons per cap'!BB40/1000))) / LOG(1 - (Parameters!$B$191/Parameters!$B$193)^2), 1)</f>
        <v>#NAME?</v>
      </c>
      <c r="BC40" s="22" t="e">
        <f ca="1">MIN(LOG(1 - Parameters!$B$192/(1+100*EXP(-Parameters!$B$194*'National cons per cap'!BC40/1000))) / LOG(1 - (Parameters!$B$191/Parameters!$B$193)^2), 1)</f>
        <v>#NAME?</v>
      </c>
      <c r="BD40" s="22" t="e">
        <f ca="1">MIN(LOG(1 - Parameters!$B$192/(1+100*EXP(-Parameters!$B$194*'National cons per cap'!BD40/1000))) / LOG(1 - (Parameters!$B$191/Parameters!$B$193)^2), 1)</f>
        <v>#NAME?</v>
      </c>
      <c r="BE40" s="22" t="e">
        <f ca="1">MIN(LOG(1 - Parameters!$B$192/(1+100*EXP(-Parameters!$B$194*'National cons per cap'!BE40/1000))) / LOG(1 - (Parameters!$B$191/Parameters!$B$193)^2), 1)</f>
        <v>#NAME?</v>
      </c>
      <c r="BF40" s="22" t="e">
        <f ca="1">MIN(LOG(1 - Parameters!$B$192/(1+100*EXP(-Parameters!$B$194*'National cons per cap'!BF40/1000))) / LOG(1 - (Parameters!$B$191/Parameters!$B$193)^2), 1)</f>
        <v>#NAME?</v>
      </c>
      <c r="BG40" s="22" t="e">
        <f ca="1">MIN(LOG(1 - Parameters!$B$192/(1+100*EXP(-Parameters!$B$194*'National cons per cap'!BG40/1000))) / LOG(1 - (Parameters!$B$191/Parameters!$B$193)^2), 1)</f>
        <v>#NAME?</v>
      </c>
      <c r="BH40" s="22" t="e">
        <f ca="1">MIN(LOG(1 - Parameters!$B$192/(1+100*EXP(-Parameters!$B$194*'National cons per cap'!BH40/1000))) / LOG(1 - (Parameters!$B$191/Parameters!$B$193)^2), 1)</f>
        <v>#NAME?</v>
      </c>
      <c r="BI40" s="22" t="e">
        <f ca="1">MIN(LOG(1 - Parameters!$B$192/(1+100*EXP(-Parameters!$B$194*'National cons per cap'!BI40/1000))) / LOG(1 - (Parameters!$B$191/Parameters!$B$193)^2), 1)</f>
        <v>#NAME?</v>
      </c>
      <c r="BJ40" s="22" t="e">
        <f ca="1">MIN(LOG(1 - Parameters!$B$192/(1+100*EXP(-Parameters!$B$194*'National cons per cap'!BJ40/1000))) / LOG(1 - (Parameters!$B$191/Parameters!$B$193)^2), 1)</f>
        <v>#NAME?</v>
      </c>
      <c r="BK40" s="22" t="e">
        <f ca="1">MIN(LOG(1 - Parameters!$B$192/(1+100*EXP(-Parameters!$B$194*'National cons per cap'!BK40/1000))) / LOG(1 - (Parameters!$B$191/Parameters!$B$193)^2), 1)</f>
        <v>#NAME?</v>
      </c>
      <c r="BL40" s="22" t="e">
        <f ca="1">MIN(LOG(1 - Parameters!$B$192/(1+100*EXP(-Parameters!$B$194*'National cons per cap'!BL40/1000))) / LOG(1 - (Parameters!$B$191/Parameters!$B$193)^2), 1)</f>
        <v>#NAME?</v>
      </c>
      <c r="BM40" s="22" t="e">
        <f ca="1">MIN(LOG(1 - Parameters!$B$192/(1+100*EXP(-Parameters!$B$194*'National cons per cap'!BM40/1000))) / LOG(1 - (Parameters!$B$191/Parameters!$B$193)^2), 1)</f>
        <v>#NAME?</v>
      </c>
      <c r="BN40" s="22" t="e">
        <f ca="1">MIN(LOG(1 - Parameters!$B$192/(1+100*EXP(-Parameters!$B$194*'National cons per cap'!BN40/1000))) / LOG(1 - (Parameters!$B$191/Parameters!$B$193)^2), 1)</f>
        <v>#NAME?</v>
      </c>
      <c r="BO40" s="22" t="e">
        <f ca="1">MIN(LOG(1 - Parameters!$B$192/(1+100*EXP(-Parameters!$B$194*'National cons per cap'!BO40/1000))) / LOG(1 - (Parameters!$B$191/Parameters!$B$193)^2), 1)</f>
        <v>#NAME?</v>
      </c>
      <c r="BP40" s="22" t="e">
        <f ca="1">MIN(LOG(1 - Parameters!$B$192/(1+100*EXP(-Parameters!$B$194*'National cons per cap'!BP40/1000))) / LOG(1 - (Parameters!$B$191/Parameters!$B$193)^2), 1)</f>
        <v>#NAME?</v>
      </c>
      <c r="BQ40" s="22" t="e">
        <f ca="1">MIN(LOG(1 - Parameters!$B$192/(1+100*EXP(-Parameters!$B$194*'National cons per cap'!BQ40/1000))) / LOG(1 - (Parameters!$B$191/Parameters!$B$193)^2), 1)</f>
        <v>#NAME?</v>
      </c>
      <c r="BR40" s="22" t="e">
        <f ca="1">MIN(LOG(1 - Parameters!$B$192/(1+100*EXP(-Parameters!$B$194*'National cons per cap'!BR40/1000))) / LOG(1 - (Parameters!$B$191/Parameters!$B$193)^2), 1)</f>
        <v>#NAME?</v>
      </c>
      <c r="BS40" s="22" t="e">
        <f ca="1">MIN(LOG(1 - Parameters!$B$192/(1+100*EXP(-Parameters!$B$194*'National cons per cap'!BS40/1000))) / LOG(1 - (Parameters!$B$191/Parameters!$B$193)^2), 1)</f>
        <v>#NAME?</v>
      </c>
      <c r="BT40" s="22" t="e">
        <f ca="1">MIN(LOG(1 - Parameters!$B$192/(1+100*EXP(-Parameters!$B$194*'National cons per cap'!BT40/1000))) / LOG(1 - (Parameters!$B$191/Parameters!$B$193)^2), 1)</f>
        <v>#NAME?</v>
      </c>
      <c r="BU40" s="22" t="e">
        <f ca="1">MIN(LOG(1 - Parameters!$B$192/(1+100*EXP(-Parameters!$B$194*'National cons per cap'!BU40/1000))) / LOG(1 - (Parameters!$B$191/Parameters!$B$193)^2), 1)</f>
        <v>#NAME?</v>
      </c>
      <c r="BV40" s="22" t="e">
        <f ca="1">MIN(LOG(1 - Parameters!$B$192/(1+100*EXP(-Parameters!$B$194*'National cons per cap'!BV40/1000))) / LOG(1 - (Parameters!$B$191/Parameters!$B$193)^2), 1)</f>
        <v>#NAME?</v>
      </c>
      <c r="BW40" s="22" t="e">
        <f ca="1">MIN(LOG(1 - Parameters!$B$192/(1+100*EXP(-Parameters!$B$194*'National cons per cap'!BW40/1000))) / LOG(1 - (Parameters!$B$191/Parameters!$B$193)^2), 1)</f>
        <v>#NAME?</v>
      </c>
      <c r="BX40" s="22" t="e">
        <f ca="1">MIN(LOG(1 - Parameters!$B$192/(1+100*EXP(-Parameters!$B$194*'National cons per cap'!BX40/1000))) / LOG(1 - (Parameters!$B$191/Parameters!$B$193)^2), 1)</f>
        <v>#NAME?</v>
      </c>
      <c r="BY40" s="22" t="e">
        <f ca="1">MIN(LOG(1 - Parameters!$B$192/(1+100*EXP(-Parameters!$B$194*'National cons per cap'!BY40/1000))) / LOG(1 - (Parameters!$B$191/Parameters!$B$193)^2), 1)</f>
        <v>#NAME?</v>
      </c>
      <c r="BZ40" s="22" t="e">
        <f ca="1">MIN(LOG(1 - Parameters!$B$192/(1+100*EXP(-Parameters!$B$194*'National cons per cap'!BZ40/1000))) / LOG(1 - (Parameters!$B$191/Parameters!$B$193)^2), 1)</f>
        <v>#NAME?</v>
      </c>
      <c r="CA40" s="22" t="e">
        <f ca="1">MIN(LOG(1 - Parameters!$B$192/(1+100*EXP(-Parameters!$B$194*'National cons per cap'!CA40/1000))) / LOG(1 - (Parameters!$B$191/Parameters!$B$193)^2), 1)</f>
        <v>#NAME?</v>
      </c>
      <c r="CB40" s="22" t="e">
        <f ca="1">MIN(LOG(1 - Parameters!$B$192/(1+100*EXP(-Parameters!$B$194*'National cons per cap'!CB40/1000))) / LOG(1 - (Parameters!$B$191/Parameters!$B$193)^2), 1)</f>
        <v>#NAME?</v>
      </c>
      <c r="CC40" s="22" t="e">
        <f ca="1">MIN(LOG(1 - Parameters!$B$192/(1+100*EXP(-Parameters!$B$194*'National cons per cap'!CC40/1000))) / LOG(1 - (Parameters!$B$191/Parameters!$B$193)^2), 1)</f>
        <v>#NAME?</v>
      </c>
      <c r="CD40" s="22" t="e">
        <f ca="1">MIN(LOG(1 - Parameters!$B$192/(1+100*EXP(-Parameters!$B$194*'National cons per cap'!CD40/1000))) / LOG(1 - (Parameters!$B$191/Parameters!$B$193)^2), 1)</f>
        <v>#NAME?</v>
      </c>
      <c r="CE40" s="22" t="e">
        <f ca="1">MIN(LOG(1 - Parameters!$B$192/(1+100*EXP(-Parameters!$B$194*'National cons per cap'!CE40/1000))) / LOG(1 - (Parameters!$B$191/Parameters!$B$193)^2), 1)</f>
        <v>#NAME?</v>
      </c>
      <c r="CF40" s="22" t="e">
        <f ca="1">MIN(LOG(1 - Parameters!$B$192/(1+100*EXP(-Parameters!$B$194*'National cons per cap'!CF40/1000))) / LOG(1 - (Parameters!$B$191/Parameters!$B$193)^2), 1)</f>
        <v>#NAME?</v>
      </c>
      <c r="CG40" s="22" t="e">
        <f ca="1">MIN(LOG(1 - Parameters!$B$192/(1+100*EXP(-Parameters!$B$194*'National cons per cap'!CG40/1000))) / LOG(1 - (Parameters!$B$191/Parameters!$B$193)^2), 1)</f>
        <v>#NAME?</v>
      </c>
      <c r="CH40" s="22" t="e">
        <f ca="1">MIN(LOG(1 - Parameters!$B$192/(1+100*EXP(-Parameters!$B$194*'National cons per cap'!CH40/1000))) / LOG(1 - (Parameters!$B$191/Parameters!$B$193)^2), 1)</f>
        <v>#NAME?</v>
      </c>
      <c r="CI40" s="22" t="e">
        <f ca="1">MIN(LOG(1 - Parameters!$B$192/(1+100*EXP(-Parameters!$B$194*'National cons per cap'!CI40/1000))) / LOG(1 - (Parameters!$B$191/Parameters!$B$193)^2), 1)</f>
        <v>#NAME?</v>
      </c>
      <c r="CJ40" s="22" t="e">
        <f ca="1">MIN(LOG(1 - Parameters!$B$192/(1+100*EXP(-Parameters!$B$194*'National cons per cap'!CJ40/1000))) / LOG(1 - (Parameters!$B$191/Parameters!$B$193)^2), 1)</f>
        <v>#NAME?</v>
      </c>
      <c r="CK40" s="22" t="e">
        <f ca="1">MIN(LOG(1 - Parameters!$B$192/(1+100*EXP(-Parameters!$B$194*'National cons per cap'!CK40/1000))) / LOG(1 - (Parameters!$B$191/Parameters!$B$193)^2), 1)</f>
        <v>#NAME?</v>
      </c>
      <c r="CL40" s="22" t="e">
        <f ca="1">MIN(LOG(1 - Parameters!$B$192/(1+100*EXP(-Parameters!$B$194*'National cons per cap'!CL40/1000))) / LOG(1 - (Parameters!$B$191/Parameters!$B$193)^2), 1)</f>
        <v>#NAME?</v>
      </c>
      <c r="CM40" s="22" t="e">
        <f ca="1">MIN(LOG(1 - Parameters!$B$192/(1+100*EXP(-Parameters!$B$194*'National cons per cap'!CM40/1000))) / LOG(1 - (Parameters!$B$191/Parameters!$B$193)^2), 1)</f>
        <v>#NAME?</v>
      </c>
      <c r="CN40" s="22" t="e">
        <f ca="1">MIN(LOG(1 - Parameters!$B$192/(1+100*EXP(-Parameters!$B$194*'National cons per cap'!CN40/1000))) / LOG(1 - (Parameters!$B$191/Parameters!$B$193)^2), 1)</f>
        <v>#NAME?</v>
      </c>
      <c r="CO40" s="22" t="e">
        <f ca="1">MIN(LOG(1 - Parameters!$B$192/(1+100*EXP(-Parameters!$B$194*'National cons per cap'!CO40/1000))) / LOG(1 - (Parameters!$B$191/Parameters!$B$193)^2), 1)</f>
        <v>#NAME?</v>
      </c>
      <c r="CP40" s="22" t="e">
        <f ca="1">MIN(LOG(1 - Parameters!$B$192/(1+100*EXP(-Parameters!$B$194*'National cons per cap'!CP40/1000))) / LOG(1 - (Parameters!$B$191/Parameters!$B$193)^2), 1)</f>
        <v>#NAME?</v>
      </c>
      <c r="CQ40" s="22" t="e">
        <f ca="1">MIN(LOG(1 - Parameters!$B$192/(1+100*EXP(-Parameters!$B$194*'National cons per cap'!CQ40/1000))) / LOG(1 - (Parameters!$B$191/Parameters!$B$193)^2), 1)</f>
        <v>#NAME?</v>
      </c>
      <c r="CR40" s="22" t="e">
        <f ca="1">MIN(LOG(1 - Parameters!$B$192/(1+100*EXP(-Parameters!$B$194*'National cons per cap'!CR40/1000))) / LOG(1 - (Parameters!$B$191/Parameters!$B$193)^2), 1)</f>
        <v>#NAME?</v>
      </c>
      <c r="CS40" s="22" t="e">
        <f ca="1">MIN(LOG(1 - Parameters!$B$192/(1+100*EXP(-Parameters!$B$194*'National cons per cap'!CS40/1000))) / LOG(1 - (Parameters!$B$191/Parameters!$B$193)^2), 1)</f>
        <v>#NAME?</v>
      </c>
      <c r="CT40" s="22" t="e">
        <f ca="1">MIN(LOG(1 - Parameters!$B$192/(1+100*EXP(-Parameters!$B$194*'National cons per cap'!CT40/1000))) / LOG(1 - (Parameters!$B$191/Parameters!$B$193)^2), 1)</f>
        <v>#NAME?</v>
      </c>
      <c r="CU40" s="22" t="e">
        <f ca="1">MIN(LOG(1 - Parameters!$B$192/(1+100*EXP(-Parameters!$B$194*'National cons per cap'!CU40/1000))) / LOG(1 - (Parameters!$B$191/Parameters!$B$193)^2), 1)</f>
        <v>#NAME?</v>
      </c>
      <c r="CV40" s="22" t="e">
        <f ca="1">MIN(LOG(1 - Parameters!$B$192/(1+100*EXP(-Parameters!$B$194*'National cons per cap'!CV40/1000))) / LOG(1 - (Parameters!$B$191/Parameters!$B$193)^2), 1)</f>
        <v>#NAME?</v>
      </c>
      <c r="CW40" s="22" t="e">
        <f ca="1">MIN(LOG(1 - Parameters!$B$192/(1+100*EXP(-Parameters!$B$194*'National cons per cap'!CW40/1000))) / LOG(1 - (Parameters!$B$191/Parameters!$B$193)^2), 1)</f>
        <v>#NAME?</v>
      </c>
      <c r="CX40" s="22" t="e">
        <f ca="1">MIN(LOG(1 - Parameters!$B$192/(1+100*EXP(-Parameters!$B$194*'National cons per cap'!CX40/1000))) / LOG(1 - (Parameters!$B$191/Parameters!$B$193)^2), 1)</f>
        <v>#NAME?</v>
      </c>
      <c r="CY40" s="22" t="e">
        <f ca="1">MIN(LOG(1 - Parameters!$B$192/(1+100*EXP(-Parameters!$B$194*'National cons per cap'!CY40/1000))) / LOG(1 - (Parameters!$B$191/Parameters!$B$193)^2), 1)</f>
        <v>#NAME?</v>
      </c>
      <c r="CZ40" s="22" t="e">
        <f ca="1">MIN(LOG(1 - Parameters!$B$192/(1+100*EXP(-Parameters!$B$194*'National cons per cap'!CZ40/1000))) / LOG(1 - (Parameters!$B$191/Parameters!$B$193)^2), 1)</f>
        <v>#NAME?</v>
      </c>
      <c r="DA40" s="22" t="e">
        <f ca="1">MIN(LOG(1 - Parameters!$B$192/(1+100*EXP(-Parameters!$B$194*'National cons per cap'!DA40/1000))) / LOG(1 - (Parameters!$B$191/Parameters!$B$193)^2), 1)</f>
        <v>#NAME?</v>
      </c>
      <c r="DB40" s="22" t="e">
        <f ca="1">MIN(LOG(1 - Parameters!$B$192/(1+100*EXP(-Parameters!$B$194*'National cons per cap'!DB40/1000))) / LOG(1 - (Parameters!$B$191/Parameters!$B$193)^2), 1)</f>
        <v>#NAME?</v>
      </c>
      <c r="DC40" s="22" t="e">
        <f ca="1">MIN(LOG(1 - Parameters!$B$192/(1+100*EXP(-Parameters!$B$194*'National cons per cap'!DC40/1000))) / LOG(1 - (Parameters!$B$191/Parameters!$B$193)^2), 1)</f>
        <v>#NAME?</v>
      </c>
      <c r="DD40" s="22" t="e">
        <f ca="1">MIN(LOG(1 - Parameters!$B$192/(1+100*EXP(-Parameters!$B$194*'National cons per cap'!DD40/1000))) / LOG(1 - (Parameters!$B$191/Parameters!$B$193)^2), 1)</f>
        <v>#NAME?</v>
      </c>
      <c r="DE40" s="22" t="e">
        <f ca="1">MIN(LOG(1 - Parameters!$B$192/(1+100*EXP(-Parameters!$B$194*'National cons per cap'!DE40/1000))) / LOG(1 - (Parameters!$B$191/Parameters!$B$193)^2), 1)</f>
        <v>#NAME?</v>
      </c>
      <c r="DF40" s="22" t="e">
        <f ca="1">MIN(LOG(1 - Parameters!$B$192/(1+100*EXP(-Parameters!$B$194*'National cons per cap'!DF40/1000))) / LOG(1 - (Parameters!$B$191/Parameters!$B$193)^2), 1)</f>
        <v>#NAME?</v>
      </c>
      <c r="DG40" s="22" t="e">
        <f ca="1">MIN(LOG(1 - Parameters!$B$192/(1+100*EXP(-Parameters!$B$194*'National cons per cap'!DG40/1000))) / LOG(1 - (Parameters!$B$191/Parameters!$B$193)^2), 1)</f>
        <v>#NAME?</v>
      </c>
      <c r="DH40" s="22" t="e">
        <f ca="1">MIN(LOG(1 - Parameters!$B$192/(1+100*EXP(-Parameters!$B$194*'National cons per cap'!DH40/1000))) / LOG(1 - (Parameters!$B$191/Parameters!$B$193)^2), 1)</f>
        <v>#NAME?</v>
      </c>
      <c r="DI40" s="22" t="e">
        <f ca="1">MIN(LOG(1 - Parameters!$B$192/(1+100*EXP(-Parameters!$B$194*'National cons per cap'!DI40/1000))) / LOG(1 - (Parameters!$B$191/Parameters!$B$193)^2), 1)</f>
        <v>#NAME?</v>
      </c>
      <c r="DJ40" s="22" t="e">
        <f ca="1">MIN(LOG(1 - Parameters!$B$192/(1+100*EXP(-Parameters!$B$194*'National cons per cap'!DJ40/1000))) / LOG(1 - (Parameters!$B$191/Parameters!$B$193)^2), 1)</f>
        <v>#NAME?</v>
      </c>
      <c r="DK40" s="22" t="e">
        <f ca="1">MIN(LOG(1 - Parameters!$B$192/(1+100*EXP(-Parameters!$B$194*'National cons per cap'!DK40/1000))) / LOG(1 - (Parameters!$B$191/Parameters!$B$193)^2), 1)</f>
        <v>#NAME?</v>
      </c>
      <c r="DL40" s="22" t="e">
        <f ca="1">MIN(LOG(1 - Parameters!$B$192/(1+100*EXP(-Parameters!$B$194*'National cons per cap'!DL40/1000))) / LOG(1 - (Parameters!$B$191/Parameters!$B$193)^2), 1)</f>
        <v>#NAME?</v>
      </c>
      <c r="DM40" s="22" t="e">
        <f ca="1">MIN(LOG(1 - Parameters!$B$192/(1+100*EXP(-Parameters!$B$194*'National cons per cap'!DM40/1000))) / LOG(1 - (Parameters!$B$191/Parameters!$B$193)^2), 1)</f>
        <v>#NAME?</v>
      </c>
      <c r="DN40" s="22" t="e">
        <f ca="1">MIN(LOG(1 - Parameters!$B$192/(1+100*EXP(-Parameters!$B$194*'National cons per cap'!DN40/1000))) / LOG(1 - (Parameters!$B$191/Parameters!$B$193)^2), 1)</f>
        <v>#NAME?</v>
      </c>
      <c r="DO40" s="22" t="e">
        <f ca="1">MIN(LOG(1 - Parameters!$B$192/(1+100*EXP(-Parameters!$B$194*'National cons per cap'!DO40/1000))) / LOG(1 - (Parameters!$B$191/Parameters!$B$193)^2), 1)</f>
        <v>#NAME?</v>
      </c>
      <c r="DP40" s="22" t="e">
        <f ca="1">MIN(LOG(1 - Parameters!$B$192/(1+100*EXP(-Parameters!$B$194*'National cons per cap'!DP40/1000))) / LOG(1 - (Parameters!$B$191/Parameters!$B$193)^2), 1)</f>
        <v>#NAME?</v>
      </c>
      <c r="DQ40" s="22" t="e">
        <f ca="1">MIN(LOG(1 - Parameters!$B$192/(1+100*EXP(-Parameters!$B$194*'National cons per cap'!DQ40/1000))) / LOG(1 - (Parameters!$B$191/Parameters!$B$193)^2), 1)</f>
        <v>#NAME?</v>
      </c>
      <c r="DR40" s="22" t="e">
        <f ca="1">MIN(LOG(1 - Parameters!$B$192/(1+100*EXP(-Parameters!$B$194*'National cons per cap'!DR40/1000))) / LOG(1 - (Parameters!$B$191/Parameters!$B$193)^2), 1)</f>
        <v>#NAME?</v>
      </c>
      <c r="DS40" s="22" t="e">
        <f ca="1">MIN(LOG(1 - Parameters!$B$192/(1+100*EXP(-Parameters!$B$194*'National cons per cap'!DS40/1000))) / LOG(1 - (Parameters!$B$191/Parameters!$B$193)^2), 1)</f>
        <v>#NAME?</v>
      </c>
      <c r="DT40" s="22" t="e">
        <f ca="1">MIN(LOG(1 - Parameters!$B$192/(1+100*EXP(-Parameters!$B$194*'National cons per cap'!DT40/1000))) / LOG(1 - (Parameters!$B$191/Parameters!$B$193)^2), 1)</f>
        <v>#NAME?</v>
      </c>
      <c r="DU40" s="22" t="e">
        <f ca="1">MIN(LOG(1 - Parameters!$B$192/(1+100*EXP(-Parameters!$B$194*'National cons per cap'!DU40/1000))) / LOG(1 - (Parameters!$B$191/Parameters!$B$193)^2), 1)</f>
        <v>#NAME?</v>
      </c>
      <c r="DV40" s="22" t="e">
        <f ca="1">MIN(LOG(1 - Parameters!$B$192/(1+100*EXP(-Parameters!$B$194*'National cons per cap'!DV40/1000))) / LOG(1 - (Parameters!$B$191/Parameters!$B$193)^2), 1)</f>
        <v>#NAME?</v>
      </c>
      <c r="DW40" s="22" t="e">
        <f ca="1">MIN(LOG(1 - Parameters!$B$192/(1+100*EXP(-Parameters!$B$194*'National cons per cap'!DW40/1000))) / LOG(1 - (Parameters!$B$191/Parameters!$B$193)^2), 1)</f>
        <v>#NAME?</v>
      </c>
      <c r="DX40" s="22" t="e">
        <f ca="1">MIN(LOG(1 - Parameters!$B$192/(1+100*EXP(-Parameters!$B$194*'National cons per cap'!DX40/1000))) / LOG(1 - (Parameters!$B$191/Parameters!$B$193)^2), 1)</f>
        <v>#NAME?</v>
      </c>
      <c r="DY40" s="22" t="e">
        <f ca="1">MIN(LOG(1 - Parameters!$B$192/(1+100*EXP(-Parameters!$B$194*'National cons per cap'!DY40/1000))) / LOG(1 - (Parameters!$B$191/Parameters!$B$193)^2), 1)</f>
        <v>#NAME?</v>
      </c>
      <c r="DZ40" s="22" t="e">
        <f ca="1">MIN(LOG(1 - Parameters!$B$192/(1+100*EXP(-Parameters!$B$194*'National cons per cap'!DZ40/1000))) / LOG(1 - (Parameters!$B$191/Parameters!$B$193)^2), 1)</f>
        <v>#NAME?</v>
      </c>
      <c r="EA40" s="22" t="e">
        <f ca="1">MIN(LOG(1 - Parameters!$B$192/(1+100*EXP(-Parameters!$B$194*'National cons per cap'!EA40/1000))) / LOG(1 - (Parameters!$B$191/Parameters!$B$193)^2), 1)</f>
        <v>#NAME?</v>
      </c>
      <c r="EB40" s="22" t="e">
        <f ca="1">MIN(LOG(1 - Parameters!$B$192/(1+100*EXP(-Parameters!$B$194*'National cons per cap'!EB40/1000))) / LOG(1 - (Parameters!$B$191/Parameters!$B$193)^2), 1)</f>
        <v>#NAME?</v>
      </c>
      <c r="EC40" s="22" t="e">
        <f ca="1">MIN(LOG(1 - Parameters!$B$192/(1+100*EXP(-Parameters!$B$194*'National cons per cap'!EC40/1000))) / LOG(1 - (Parameters!$B$191/Parameters!$B$193)^2), 1)</f>
        <v>#NAME?</v>
      </c>
      <c r="ED40" s="22" t="e">
        <f ca="1">MIN(LOG(1 - Parameters!$B$192/(1+100*EXP(-Parameters!$B$194*'National cons per cap'!ED40/1000))) / LOG(1 - (Parameters!$B$191/Parameters!$B$193)^2), 1)</f>
        <v>#NAME?</v>
      </c>
      <c r="EE40" s="22" t="e">
        <f ca="1">MIN(LOG(1 - Parameters!$B$192/(1+100*EXP(-Parameters!$B$194*'National cons per cap'!EE40/1000))) / LOG(1 - (Parameters!$B$191/Parameters!$B$193)^2), 1)</f>
        <v>#NAME?</v>
      </c>
      <c r="EF40" s="22" t="e">
        <f ca="1">MIN(LOG(1 - Parameters!$B$192/(1+100*EXP(-Parameters!$B$194*'National cons per cap'!EF40/1000))) / LOG(1 - (Parameters!$B$191/Parameters!$B$193)^2), 1)</f>
        <v>#NAME?</v>
      </c>
      <c r="EG40" s="22" t="e">
        <f ca="1">MIN(LOG(1 - Parameters!$B$192/(1+100*EXP(-Parameters!$B$194*'National cons per cap'!EG40/1000))) / LOG(1 - (Parameters!$B$191/Parameters!$B$193)^2), 1)</f>
        <v>#NAME?</v>
      </c>
      <c r="EH40" s="22" t="e">
        <f ca="1">MIN(LOG(1 - Parameters!$B$192/(1+100*EXP(-Parameters!$B$194*'National cons per cap'!EH40/1000))) / LOG(1 - (Parameters!$B$191/Parameters!$B$193)^2), 1)</f>
        <v>#NAME?</v>
      </c>
      <c r="EI40" s="22" t="e">
        <f ca="1">MIN(LOG(1 - Parameters!$B$192/(1+100*EXP(-Parameters!$B$194*'National cons per cap'!EI40/1000))) / LOG(1 - (Parameters!$B$191/Parameters!$B$193)^2), 1)</f>
        <v>#NAME?</v>
      </c>
      <c r="EJ40" s="22" t="e">
        <f ca="1">MIN(LOG(1 - Parameters!$B$192/(1+100*EXP(-Parameters!$B$194*'National cons per cap'!EJ40/1000))) / LOG(1 - (Parameters!$B$191/Parameters!$B$193)^2), 1)</f>
        <v>#NAME?</v>
      </c>
      <c r="EK40" s="22" t="e">
        <f ca="1">MIN(LOG(1 - Parameters!$B$192/(1+100*EXP(-Parameters!$B$194*'National cons per cap'!EK40/1000))) / LOG(1 - (Parameters!$B$191/Parameters!$B$193)^2), 1)</f>
        <v>#NAME?</v>
      </c>
      <c r="EL40" s="22" t="e">
        <f ca="1">MIN(LOG(1 - Parameters!$B$192/(1+100*EXP(-Parameters!$B$194*'National cons per cap'!EL40/1000))) / LOG(1 - (Parameters!$B$191/Parameters!$B$193)^2), 1)</f>
        <v>#NAME?</v>
      </c>
      <c r="EM40" s="22" t="e">
        <f ca="1">MIN(LOG(1 - Parameters!$B$192/(1+100*EXP(-Parameters!$B$194*'National cons per cap'!EM40/1000))) / LOG(1 - (Parameters!$B$191/Parameters!$B$193)^2), 1)</f>
        <v>#NAME?</v>
      </c>
      <c r="EN40" s="22" t="e">
        <f ca="1">MIN(LOG(1 - Parameters!$B$192/(1+100*EXP(-Parameters!$B$194*'National cons per cap'!EN40/1000))) / LOG(1 - (Parameters!$B$191/Parameters!$B$193)^2), 1)</f>
        <v>#NAME?</v>
      </c>
      <c r="EO40" s="22" t="e">
        <f ca="1">MIN(LOG(1 - Parameters!$B$192/(1+100*EXP(-Parameters!$B$194*'National cons per cap'!EO40/1000))) / LOG(1 - (Parameters!$B$191/Parameters!$B$193)^2), 1)</f>
        <v>#NAME?</v>
      </c>
      <c r="EP40" s="22" t="e">
        <f ca="1">MIN(LOG(1 - Parameters!$B$192/(1+100*EXP(-Parameters!$B$194*'National cons per cap'!EP40/1000))) / LOG(1 - (Parameters!$B$191/Parameters!$B$193)^2), 1)</f>
        <v>#NAME?</v>
      </c>
      <c r="EQ40" s="22" t="e">
        <f ca="1">MIN(LOG(1 - Parameters!$B$192/(1+100*EXP(-Parameters!$B$194*'National cons per cap'!EQ40/1000))) / LOG(1 - (Parameters!$B$191/Parameters!$B$193)^2), 1)</f>
        <v>#NAME?</v>
      </c>
      <c r="ER40" s="22" t="e">
        <f ca="1">MIN(LOG(1 - Parameters!$B$192/(1+100*EXP(-Parameters!$B$194*'National cons per cap'!ER40/1000))) / LOG(1 - (Parameters!$B$191/Parameters!$B$193)^2), 1)</f>
        <v>#NAME?</v>
      </c>
      <c r="ES40" s="22" t="e">
        <f ca="1">MIN(LOG(1 - Parameters!$B$192/(1+100*EXP(-Parameters!$B$194*'National cons per cap'!ES40/1000))) / LOG(1 - (Parameters!$B$191/Parameters!$B$193)^2), 1)</f>
        <v>#NAME?</v>
      </c>
      <c r="ET40" s="22" t="e">
        <f ca="1">MIN(LOG(1 - Parameters!$B$192/(1+100*EXP(-Parameters!$B$194*'National cons per cap'!ET40/1000))) / LOG(1 - (Parameters!$B$191/Parameters!$B$193)^2), 1)</f>
        <v>#NAME?</v>
      </c>
      <c r="EU40" s="22" t="e">
        <f ca="1">MIN(LOG(1 - Parameters!$B$192/(1+100*EXP(-Parameters!$B$194*'National cons per cap'!EU40/1000))) / LOG(1 - (Parameters!$B$191/Parameters!$B$193)^2), 1)</f>
        <v>#NAME?</v>
      </c>
      <c r="EV40" s="22" t="e">
        <f ca="1">MIN(LOG(1 - Parameters!$B$192/(1+100*EXP(-Parameters!$B$194*'National cons per cap'!EV40/1000))) / LOG(1 - (Parameters!$B$191/Parameters!$B$193)^2), 1)</f>
        <v>#NAME?</v>
      </c>
      <c r="EW40" s="22" t="e">
        <f ca="1">MIN(LOG(1 - Parameters!$B$192/(1+100*EXP(-Parameters!$B$194*'National cons per cap'!EW40/1000))) / LOG(1 - (Parameters!$B$191/Parameters!$B$193)^2), 1)</f>
        <v>#NAME?</v>
      </c>
      <c r="EX40" s="22" t="e">
        <f ca="1">MIN(LOG(1 - Parameters!$B$192/(1+100*EXP(-Parameters!$B$194*'National cons per cap'!EX40/1000))) / LOG(1 - (Parameters!$B$191/Parameters!$B$193)^2), 1)</f>
        <v>#NAME?</v>
      </c>
      <c r="EY40" s="22" t="e">
        <f ca="1">MIN(LOG(1 - Parameters!$B$192/(1+100*EXP(-Parameters!$B$194*'National cons per cap'!EY40/1000))) / LOG(1 - (Parameters!$B$191/Parameters!$B$193)^2), 1)</f>
        <v>#NAME?</v>
      </c>
      <c r="EZ40" s="22" t="e">
        <f ca="1">MIN(LOG(1 - Parameters!$B$192/(1+100*EXP(-Parameters!$B$194*'National cons per cap'!EZ40/1000))) / LOG(1 - (Parameters!$B$191/Parameters!$B$193)^2), 1)</f>
        <v>#NAME?</v>
      </c>
      <c r="FA40" s="22" t="e">
        <f ca="1">MIN(LOG(1 - Parameters!$B$192/(1+100*EXP(-Parameters!$B$194*'National cons per cap'!FA40/1000))) / LOG(1 - (Parameters!$B$191/Parameters!$B$193)^2), 1)</f>
        <v>#NAME?</v>
      </c>
      <c r="FB40" s="22" t="e">
        <f ca="1">MIN(LOG(1 - Parameters!$B$192/(1+100*EXP(-Parameters!$B$194*'National cons per cap'!FB40/1000))) / LOG(1 - (Parameters!$B$191/Parameters!$B$193)^2), 1)</f>
        <v>#NAME?</v>
      </c>
      <c r="FC40" s="22" t="e">
        <f ca="1">MIN(LOG(1 - Parameters!$B$192/(1+100*EXP(-Parameters!$B$194*'National cons per cap'!FC40/1000))) / LOG(1 - (Parameters!$B$191/Parameters!$B$193)^2), 1)</f>
        <v>#NAME?</v>
      </c>
      <c r="FD40" s="22" t="e">
        <f ca="1">MIN(LOG(1 - Parameters!$B$192/(1+100*EXP(-Parameters!$B$194*'National cons per cap'!FD40/1000))) / LOG(1 - (Parameters!$B$191/Parameters!$B$193)^2), 1)</f>
        <v>#NAME?</v>
      </c>
      <c r="FE40" s="22" t="e">
        <f ca="1">MIN(LOG(1 - Parameters!$B$192/(1+100*EXP(-Parameters!$B$194*'National cons per cap'!FE40/1000))) / LOG(1 - (Parameters!$B$191/Parameters!$B$193)^2), 1)</f>
        <v>#NAME?</v>
      </c>
      <c r="FF40" s="22" t="e">
        <f ca="1">MIN(LOG(1 - Parameters!$B$192/(1+100*EXP(-Parameters!$B$194*'National cons per cap'!FF40/1000))) / LOG(1 - (Parameters!$B$191/Parameters!$B$193)^2), 1)</f>
        <v>#NAME?</v>
      </c>
      <c r="FG40" s="22" t="e">
        <f ca="1">MIN(LOG(1 - Parameters!$B$192/(1+100*EXP(-Parameters!$B$194*'National cons per cap'!FG40/1000))) / LOG(1 - (Parameters!$B$191/Parameters!$B$193)^2), 1)</f>
        <v>#NAME?</v>
      </c>
      <c r="FH40" s="22" t="e">
        <f ca="1">MIN(LOG(1 - Parameters!$B$192/(1+100*EXP(-Parameters!$B$194*'National cons per cap'!FH40/1000))) / LOG(1 - (Parameters!$B$191/Parameters!$B$193)^2), 1)</f>
        <v>#NAME?</v>
      </c>
      <c r="FI40" s="22" t="e">
        <f ca="1">MIN(LOG(1 - Parameters!$B$192/(1+100*EXP(-Parameters!$B$194*'National cons per cap'!FI40/1000))) / LOG(1 - (Parameters!$B$191/Parameters!$B$193)^2), 1)</f>
        <v>#NAME?</v>
      </c>
      <c r="FJ40" s="22" t="e">
        <f ca="1">MIN(LOG(1 - Parameters!$B$192/(1+100*EXP(-Parameters!$B$194*'National cons per cap'!FJ40/1000))) / LOG(1 - (Parameters!$B$191/Parameters!$B$193)^2), 1)</f>
        <v>#NAME?</v>
      </c>
      <c r="FK40" s="22" t="e">
        <f ca="1">MIN(LOG(1 - Parameters!$B$192/(1+100*EXP(-Parameters!$B$194*'National cons per cap'!FK40/1000))) / LOG(1 - (Parameters!$B$191/Parameters!$B$193)^2), 1)</f>
        <v>#NAME?</v>
      </c>
      <c r="FL40" s="22" t="e">
        <f ca="1">MIN(LOG(1 - Parameters!$B$192/(1+100*EXP(-Parameters!$B$194*'National cons per cap'!FL40/1000))) / LOG(1 - (Parameters!$B$191/Parameters!$B$193)^2), 1)</f>
        <v>#NAME?</v>
      </c>
      <c r="FM40" s="22" t="e">
        <f ca="1">MIN(LOG(1 - Parameters!$B$192/(1+100*EXP(-Parameters!$B$194*'National cons per cap'!FM40/1000))) / LOG(1 - (Parameters!$B$191/Parameters!$B$193)^2), 1)</f>
        <v>#NAME?</v>
      </c>
      <c r="FN40" s="22" t="e">
        <f ca="1">MIN(LOG(1 - Parameters!$B$192/(1+100*EXP(-Parameters!$B$194*'National cons per cap'!FN40/1000))) / LOG(1 - (Parameters!$B$191/Parameters!$B$193)^2), 1)</f>
        <v>#NAME?</v>
      </c>
      <c r="FO40" s="22" t="e">
        <f ca="1">MIN(LOG(1 - Parameters!$B$192/(1+100*EXP(-Parameters!$B$194*'National cons per cap'!FO40/1000))) / LOG(1 - (Parameters!$B$191/Parameters!$B$193)^2), 1)</f>
        <v>#NAME?</v>
      </c>
      <c r="FP40" s="22" t="e">
        <f ca="1">MIN(LOG(1 - Parameters!$B$192/(1+100*EXP(-Parameters!$B$194*'National cons per cap'!FP40/1000))) / LOG(1 - (Parameters!$B$191/Parameters!$B$193)^2), 1)</f>
        <v>#NAME?</v>
      </c>
      <c r="FQ40" s="22" t="e">
        <f ca="1">MIN(LOG(1 - Parameters!$B$192/(1+100*EXP(-Parameters!$B$194*'National cons per cap'!FQ40/1000))) / LOG(1 - (Parameters!$B$191/Parameters!$B$193)^2), 1)</f>
        <v>#NAME?</v>
      </c>
      <c r="FR40" s="22" t="e">
        <f ca="1">MIN(LOG(1 - Parameters!$B$192/(1+100*EXP(-Parameters!$B$194*'National cons per cap'!FR40/1000))) / LOG(1 - (Parameters!$B$191/Parameters!$B$193)^2), 1)</f>
        <v>#NAME?</v>
      </c>
      <c r="FS40" s="22" t="e">
        <f ca="1">MIN(LOG(1 - Parameters!$B$192/(1+100*EXP(-Parameters!$B$194*'National cons per cap'!FS40/1000))) / LOG(1 - (Parameters!$B$191/Parameters!$B$193)^2), 1)</f>
        <v>#NAME?</v>
      </c>
      <c r="FT40" s="22" t="e">
        <f ca="1">MIN(LOG(1 - Parameters!$B$192/(1+100*EXP(-Parameters!$B$194*'National cons per cap'!FT40/1000))) / LOG(1 - (Parameters!$B$191/Parameters!$B$193)^2), 1)</f>
        <v>#NAME?</v>
      </c>
      <c r="FU40" s="22" t="e">
        <f ca="1">MIN(LOG(1 - Parameters!$B$192/(1+100*EXP(-Parameters!$B$194*'National cons per cap'!FU40/1000))) / LOG(1 - (Parameters!$B$191/Parameters!$B$193)^2), 1)</f>
        <v>#NAME?</v>
      </c>
      <c r="FV40" s="22" t="e">
        <f ca="1">MIN(LOG(1 - Parameters!$B$192/(1+100*EXP(-Parameters!$B$194*'National cons per cap'!FV40/1000))) / LOG(1 - (Parameters!$B$191/Parameters!$B$193)^2), 1)</f>
        <v>#NAME?</v>
      </c>
      <c r="FW40" s="22" t="e">
        <f ca="1">MIN(LOG(1 - Parameters!$B$192/(1+100*EXP(-Parameters!$B$194*'National cons per cap'!FW40/1000))) / LOG(1 - (Parameters!$B$191/Parameters!$B$193)^2), 1)</f>
        <v>#NAME?</v>
      </c>
      <c r="FX40" s="22" t="e">
        <f ca="1">MIN(LOG(1 - Parameters!$B$192/(1+100*EXP(-Parameters!$B$194*'National cons per cap'!FX40/1000))) / LOG(1 - (Parameters!$B$191/Parameters!$B$193)^2), 1)</f>
        <v>#NAME?</v>
      </c>
      <c r="FY40" s="22" t="e">
        <f ca="1">MIN(LOG(1 - Parameters!$B$192/(1+100*EXP(-Parameters!$B$194*'National cons per cap'!FY40/1000))) / LOG(1 - (Parameters!$B$191/Parameters!$B$193)^2), 1)</f>
        <v>#NAME?</v>
      </c>
      <c r="FZ40" s="22" t="e">
        <f ca="1">MIN(LOG(1 - Parameters!$B$192/(1+100*EXP(-Parameters!$B$194*'National cons per cap'!FZ40/1000))) / LOG(1 - (Parameters!$B$191/Parameters!$B$193)^2), 1)</f>
        <v>#NAME?</v>
      </c>
      <c r="GA40" s="22" t="e">
        <f ca="1">MIN(LOG(1 - Parameters!$B$192/(1+100*EXP(-Parameters!$B$194*'National cons per cap'!GA40/1000))) / LOG(1 - (Parameters!$B$191/Parameters!$B$193)^2), 1)</f>
        <v>#NAME?</v>
      </c>
      <c r="GB40" s="22" t="e">
        <f ca="1">MIN(LOG(1 - Parameters!$B$192/(1+100*EXP(-Parameters!$B$194*'National cons per cap'!GB40/1000))) / LOG(1 - (Parameters!$B$191/Parameters!$B$193)^2), 1)</f>
        <v>#NAME?</v>
      </c>
      <c r="GC40" s="22" t="e">
        <f ca="1">MIN(LOG(1 - Parameters!$B$192/(1+100*EXP(-Parameters!$B$194*'National cons per cap'!GC40/1000))) / LOG(1 - (Parameters!$B$191/Parameters!$B$193)^2), 1)</f>
        <v>#NAME?</v>
      </c>
      <c r="GD40" s="22" t="e">
        <f ca="1">MIN(LOG(1 - Parameters!$B$192/(1+100*EXP(-Parameters!$B$194*'National cons per cap'!GD40/1000))) / LOG(1 - (Parameters!$B$191/Parameters!$B$193)^2), 1)</f>
        <v>#NAME?</v>
      </c>
      <c r="GE40" s="22" t="e">
        <f ca="1">MIN(LOG(1 - Parameters!$B$192/(1+100*EXP(-Parameters!$B$194*'National cons per cap'!GE40/1000))) / LOG(1 - (Parameters!$B$191/Parameters!$B$193)^2), 1)</f>
        <v>#NAME?</v>
      </c>
      <c r="GF40" s="22" t="e">
        <f ca="1">MIN(LOG(1 - Parameters!$B$192/(1+100*EXP(-Parameters!$B$194*'National cons per cap'!GF40/1000))) / LOG(1 - (Parameters!$B$191/Parameters!$B$193)^2), 1)</f>
        <v>#NAME?</v>
      </c>
      <c r="GG40" s="22" t="e">
        <f ca="1">MIN(LOG(1 - Parameters!$B$192/(1+100*EXP(-Parameters!$B$194*'National cons per cap'!GG40/1000))) / LOG(1 - (Parameters!$B$191/Parameters!$B$193)^2), 1)</f>
        <v>#NAME?</v>
      </c>
      <c r="GH40" s="22" t="e">
        <f ca="1">MIN(LOG(1 - Parameters!$B$192/(1+100*EXP(-Parameters!$B$194*'National cons per cap'!GH40/1000))) / LOG(1 - (Parameters!$B$191/Parameters!$B$193)^2), 1)</f>
        <v>#NAME?</v>
      </c>
      <c r="GI40" s="22" t="e">
        <f ca="1">MIN(LOG(1 - Parameters!$B$192/(1+100*EXP(-Parameters!$B$194*'National cons per cap'!GI40/1000))) / LOG(1 - (Parameters!$B$191/Parameters!$B$193)^2), 1)</f>
        <v>#NAME?</v>
      </c>
      <c r="GJ40" s="22" t="e">
        <f ca="1">MIN(LOG(1 - Parameters!$B$192/(1+100*EXP(-Parameters!$B$194*'National cons per cap'!GJ40/1000))) / LOG(1 - (Parameters!$B$191/Parameters!$B$193)^2), 1)</f>
        <v>#NAME?</v>
      </c>
      <c r="GK40" s="22" t="e">
        <f ca="1">MIN(LOG(1 - Parameters!$B$192/(1+100*EXP(-Parameters!$B$194*'National cons per cap'!GK40/1000))) / LOG(1 - (Parameters!$B$191/Parameters!$B$193)^2), 1)</f>
        <v>#NAME?</v>
      </c>
      <c r="GL40" s="22" t="e">
        <f ca="1">MIN(LOG(1 - Parameters!$B$192/(1+100*EXP(-Parameters!$B$194*'National cons per cap'!GL40/1000))) / LOG(1 - (Parameters!$B$191/Parameters!$B$193)^2), 1)</f>
        <v>#NAME?</v>
      </c>
      <c r="GM40" s="22" t="e">
        <f ca="1">MIN(LOG(1 - Parameters!$B$192/(1+100*EXP(-Parameters!$B$194*'National cons per cap'!GM40/1000))) / LOG(1 - (Parameters!$B$191/Parameters!$B$193)^2), 1)</f>
        <v>#NAME?</v>
      </c>
    </row>
    <row r="41" spans="1:195" x14ac:dyDescent="0.25">
      <c r="A41" s="15">
        <v>2049</v>
      </c>
      <c r="B41" s="22" t="e">
        <f ca="1">MIN(LOG(1 - Parameters!$B$192/(1+100*EXP(-Parameters!$B$194*'National cons per cap'!B41/1000))) / LOG(1 - (Parameters!$B$191/Parameters!$B$193)^2), 1)</f>
        <v>#NAME?</v>
      </c>
      <c r="C41" s="22" t="e">
        <f ca="1">MIN(LOG(1 - Parameters!$B$192/(1+100*EXP(-Parameters!$B$194*'National cons per cap'!C41/1000))) / LOG(1 - (Parameters!$B$191/Parameters!$B$193)^2), 1)</f>
        <v>#NAME?</v>
      </c>
      <c r="D41" s="22" t="e">
        <f ca="1">MIN(LOG(1 - Parameters!$B$192/(1+100*EXP(-Parameters!$B$194*'National cons per cap'!D41/1000))) / LOG(1 - (Parameters!$B$191/Parameters!$B$193)^2), 1)</f>
        <v>#NAME?</v>
      </c>
      <c r="E41" s="22" t="e">
        <f ca="1">MIN(LOG(1 - Parameters!$B$192/(1+100*EXP(-Parameters!$B$194*'National cons per cap'!E41/1000))) / LOG(1 - (Parameters!$B$191/Parameters!$B$193)^2), 1)</f>
        <v>#NAME?</v>
      </c>
      <c r="F41" s="22" t="e">
        <f ca="1">MIN(LOG(1 - Parameters!$B$192/(1+100*EXP(-Parameters!$B$194*'National cons per cap'!F41/1000))) / LOG(1 - (Parameters!$B$191/Parameters!$B$193)^2), 1)</f>
        <v>#NAME?</v>
      </c>
      <c r="G41" s="22" t="e">
        <f ca="1">MIN(LOG(1 - Parameters!$B$192/(1+100*EXP(-Parameters!$B$194*'National cons per cap'!G41/1000))) / LOG(1 - (Parameters!$B$191/Parameters!$B$193)^2), 1)</f>
        <v>#NAME?</v>
      </c>
      <c r="H41" s="22" t="e">
        <f ca="1">MIN(LOG(1 - Parameters!$B$192/(1+100*EXP(-Parameters!$B$194*'National cons per cap'!H41/1000))) / LOG(1 - (Parameters!$B$191/Parameters!$B$193)^2), 1)</f>
        <v>#NAME?</v>
      </c>
      <c r="I41" s="22" t="e">
        <f ca="1">MIN(LOG(1 - Parameters!$B$192/(1+100*EXP(-Parameters!$B$194*'National cons per cap'!I41/1000))) / LOG(1 - (Parameters!$B$191/Parameters!$B$193)^2), 1)</f>
        <v>#NAME?</v>
      </c>
      <c r="J41" s="22" t="e">
        <f ca="1">MIN(LOG(1 - Parameters!$B$192/(1+100*EXP(-Parameters!$B$194*'National cons per cap'!J41/1000))) / LOG(1 - (Parameters!$B$191/Parameters!$B$193)^2), 1)</f>
        <v>#NAME?</v>
      </c>
      <c r="K41" s="22" t="e">
        <f ca="1">MIN(LOG(1 - Parameters!$B$192/(1+100*EXP(-Parameters!$B$194*'National cons per cap'!K41/1000))) / LOG(1 - (Parameters!$B$191/Parameters!$B$193)^2), 1)</f>
        <v>#NAME?</v>
      </c>
      <c r="L41" s="22" t="e">
        <f ca="1">MIN(LOG(1 - Parameters!$B$192/(1+100*EXP(-Parameters!$B$194*'National cons per cap'!L41/1000))) / LOG(1 - (Parameters!$B$191/Parameters!$B$193)^2), 1)</f>
        <v>#NAME?</v>
      </c>
      <c r="M41" s="22" t="e">
        <f ca="1">MIN(LOG(1 - Parameters!$B$192/(1+100*EXP(-Parameters!$B$194*'National cons per cap'!M41/1000))) / LOG(1 - (Parameters!$B$191/Parameters!$B$193)^2), 1)</f>
        <v>#NAME?</v>
      </c>
      <c r="N41" s="22" t="e">
        <f ca="1">MIN(LOG(1 - Parameters!$B$192/(1+100*EXP(-Parameters!$B$194*'National cons per cap'!N41/1000))) / LOG(1 - (Parameters!$B$191/Parameters!$B$193)^2), 1)</f>
        <v>#NAME?</v>
      </c>
      <c r="O41" s="22" t="e">
        <f ca="1">MIN(LOG(1 - Parameters!$B$192/(1+100*EXP(-Parameters!$B$194*'National cons per cap'!O41/1000))) / LOG(1 - (Parameters!$B$191/Parameters!$B$193)^2), 1)</f>
        <v>#NAME?</v>
      </c>
      <c r="P41" s="22" t="e">
        <f ca="1">MIN(LOG(1 - Parameters!$B$192/(1+100*EXP(-Parameters!$B$194*'National cons per cap'!P41/1000))) / LOG(1 - (Parameters!$B$191/Parameters!$B$193)^2), 1)</f>
        <v>#NAME?</v>
      </c>
      <c r="Q41" s="22" t="e">
        <f ca="1">MIN(LOG(1 - Parameters!$B$192/(1+100*EXP(-Parameters!$B$194*'National cons per cap'!Q41/1000))) / LOG(1 - (Parameters!$B$191/Parameters!$B$193)^2), 1)</f>
        <v>#NAME?</v>
      </c>
      <c r="R41" s="22" t="e">
        <f ca="1">MIN(LOG(1 - Parameters!$B$192/(1+100*EXP(-Parameters!$B$194*'National cons per cap'!R41/1000))) / LOG(1 - (Parameters!$B$191/Parameters!$B$193)^2), 1)</f>
        <v>#NAME?</v>
      </c>
      <c r="S41" s="22" t="e">
        <f ca="1">MIN(LOG(1 - Parameters!$B$192/(1+100*EXP(-Parameters!$B$194*'National cons per cap'!S41/1000))) / LOG(1 - (Parameters!$B$191/Parameters!$B$193)^2), 1)</f>
        <v>#NAME?</v>
      </c>
      <c r="T41" s="22" t="e">
        <f ca="1">MIN(LOG(1 - Parameters!$B$192/(1+100*EXP(-Parameters!$B$194*'National cons per cap'!T41/1000))) / LOG(1 - (Parameters!$B$191/Parameters!$B$193)^2), 1)</f>
        <v>#NAME?</v>
      </c>
      <c r="U41" s="22" t="e">
        <f ca="1">MIN(LOG(1 - Parameters!$B$192/(1+100*EXP(-Parameters!$B$194*'National cons per cap'!U41/1000))) / LOG(1 - (Parameters!$B$191/Parameters!$B$193)^2), 1)</f>
        <v>#NAME?</v>
      </c>
      <c r="V41" s="22" t="e">
        <f ca="1">MIN(LOG(1 - Parameters!$B$192/(1+100*EXP(-Parameters!$B$194*'National cons per cap'!V41/1000))) / LOG(1 - (Parameters!$B$191/Parameters!$B$193)^2), 1)</f>
        <v>#NAME?</v>
      </c>
      <c r="W41" s="22" t="e">
        <f ca="1">MIN(LOG(1 - Parameters!$B$192/(1+100*EXP(-Parameters!$B$194*'National cons per cap'!W41/1000))) / LOG(1 - (Parameters!$B$191/Parameters!$B$193)^2), 1)</f>
        <v>#NAME?</v>
      </c>
      <c r="X41" s="22" t="e">
        <f ca="1">MIN(LOG(1 - Parameters!$B$192/(1+100*EXP(-Parameters!$B$194*'National cons per cap'!X41/1000))) / LOG(1 - (Parameters!$B$191/Parameters!$B$193)^2), 1)</f>
        <v>#NAME?</v>
      </c>
      <c r="Y41" s="22" t="e">
        <f ca="1">MIN(LOG(1 - Parameters!$B$192/(1+100*EXP(-Parameters!$B$194*'National cons per cap'!Y41/1000))) / LOG(1 - (Parameters!$B$191/Parameters!$B$193)^2), 1)</f>
        <v>#NAME?</v>
      </c>
      <c r="Z41" s="22" t="e">
        <f ca="1">MIN(LOG(1 - Parameters!$B$192/(1+100*EXP(-Parameters!$B$194*'National cons per cap'!Z41/1000))) / LOG(1 - (Parameters!$B$191/Parameters!$B$193)^2), 1)</f>
        <v>#NAME?</v>
      </c>
      <c r="AA41" s="22" t="e">
        <f ca="1">MIN(LOG(1 - Parameters!$B$192/(1+100*EXP(-Parameters!$B$194*'National cons per cap'!AA41/1000))) / LOG(1 - (Parameters!$B$191/Parameters!$B$193)^2), 1)</f>
        <v>#NAME?</v>
      </c>
      <c r="AB41" s="22" t="e">
        <f ca="1">MIN(LOG(1 - Parameters!$B$192/(1+100*EXP(-Parameters!$B$194*'National cons per cap'!AB41/1000))) / LOG(1 - (Parameters!$B$191/Parameters!$B$193)^2), 1)</f>
        <v>#NAME?</v>
      </c>
      <c r="AC41" s="22" t="e">
        <f ca="1">MIN(LOG(1 - Parameters!$B$192/(1+100*EXP(-Parameters!$B$194*'National cons per cap'!AC41/1000))) / LOG(1 - (Parameters!$B$191/Parameters!$B$193)^2), 1)</f>
        <v>#NAME?</v>
      </c>
      <c r="AD41" s="22" t="e">
        <f ca="1">MIN(LOG(1 - Parameters!$B$192/(1+100*EXP(-Parameters!$B$194*'National cons per cap'!AD41/1000))) / LOG(1 - (Parameters!$B$191/Parameters!$B$193)^2), 1)</f>
        <v>#NAME?</v>
      </c>
      <c r="AE41" s="22" t="e">
        <f ca="1">MIN(LOG(1 - Parameters!$B$192/(1+100*EXP(-Parameters!$B$194*'National cons per cap'!AE41/1000))) / LOG(1 - (Parameters!$B$191/Parameters!$B$193)^2), 1)</f>
        <v>#NAME?</v>
      </c>
      <c r="AF41" s="22" t="e">
        <f ca="1">MIN(LOG(1 - Parameters!$B$192/(1+100*EXP(-Parameters!$B$194*'National cons per cap'!AF41/1000))) / LOG(1 - (Parameters!$B$191/Parameters!$B$193)^2), 1)</f>
        <v>#NAME?</v>
      </c>
      <c r="AG41" s="22" t="e">
        <f ca="1">MIN(LOG(1 - Parameters!$B$192/(1+100*EXP(-Parameters!$B$194*'National cons per cap'!AG41/1000))) / LOG(1 - (Parameters!$B$191/Parameters!$B$193)^2), 1)</f>
        <v>#NAME?</v>
      </c>
      <c r="AH41" s="22" t="e">
        <f ca="1">MIN(LOG(1 - Parameters!$B$192/(1+100*EXP(-Parameters!$B$194*'National cons per cap'!AH41/1000))) / LOG(1 - (Parameters!$B$191/Parameters!$B$193)^2), 1)</f>
        <v>#NAME?</v>
      </c>
      <c r="AI41" s="22" t="e">
        <f ca="1">MIN(LOG(1 - Parameters!$B$192/(1+100*EXP(-Parameters!$B$194*'National cons per cap'!AI41/1000))) / LOG(1 - (Parameters!$B$191/Parameters!$B$193)^2), 1)</f>
        <v>#NAME?</v>
      </c>
      <c r="AJ41" s="22" t="e">
        <f ca="1">MIN(LOG(1 - Parameters!$B$192/(1+100*EXP(-Parameters!$B$194*'National cons per cap'!AJ41/1000))) / LOG(1 - (Parameters!$B$191/Parameters!$B$193)^2), 1)</f>
        <v>#NAME?</v>
      </c>
      <c r="AK41" s="22" t="e">
        <f ca="1">MIN(LOG(1 - Parameters!$B$192/(1+100*EXP(-Parameters!$B$194*'National cons per cap'!AK41/1000))) / LOG(1 - (Parameters!$B$191/Parameters!$B$193)^2), 1)</f>
        <v>#NAME?</v>
      </c>
      <c r="AL41" s="22" t="e">
        <f ca="1">MIN(LOG(1 - Parameters!$B$192/(1+100*EXP(-Parameters!$B$194*'National cons per cap'!AL41/1000))) / LOG(1 - (Parameters!$B$191/Parameters!$B$193)^2), 1)</f>
        <v>#NAME?</v>
      </c>
      <c r="AM41" s="22" t="e">
        <f ca="1">MIN(LOG(1 - Parameters!$B$192/(1+100*EXP(-Parameters!$B$194*'National cons per cap'!AM41/1000))) / LOG(1 - (Parameters!$B$191/Parameters!$B$193)^2), 1)</f>
        <v>#NAME?</v>
      </c>
      <c r="AN41" s="22" t="e">
        <f ca="1">MIN(LOG(1 - Parameters!$B$192/(1+100*EXP(-Parameters!$B$194*'National cons per cap'!AN41/1000))) / LOG(1 - (Parameters!$B$191/Parameters!$B$193)^2), 1)</f>
        <v>#NAME?</v>
      </c>
      <c r="AO41" s="22" t="e">
        <f ca="1">MIN(LOG(1 - Parameters!$B$192/(1+100*EXP(-Parameters!$B$194*'National cons per cap'!AO41/1000))) / LOG(1 - (Parameters!$B$191/Parameters!$B$193)^2), 1)</f>
        <v>#NAME?</v>
      </c>
      <c r="AP41" s="22" t="e">
        <f ca="1">MIN(LOG(1 - Parameters!$B$192/(1+100*EXP(-Parameters!$B$194*'National cons per cap'!AP41/1000))) / LOG(1 - (Parameters!$B$191/Parameters!$B$193)^2), 1)</f>
        <v>#NAME?</v>
      </c>
      <c r="AQ41" s="22" t="e">
        <f ca="1">MIN(LOG(1 - Parameters!$B$192/(1+100*EXP(-Parameters!$B$194*'National cons per cap'!AQ41/1000))) / LOG(1 - (Parameters!$B$191/Parameters!$B$193)^2), 1)</f>
        <v>#NAME?</v>
      </c>
      <c r="AR41" s="22" t="e">
        <f ca="1">MIN(LOG(1 - Parameters!$B$192/(1+100*EXP(-Parameters!$B$194*'National cons per cap'!AR41/1000))) / LOG(1 - (Parameters!$B$191/Parameters!$B$193)^2), 1)</f>
        <v>#NAME?</v>
      </c>
      <c r="AS41" s="22" t="e">
        <f ca="1">MIN(LOG(1 - Parameters!$B$192/(1+100*EXP(-Parameters!$B$194*'National cons per cap'!AS41/1000))) / LOG(1 - (Parameters!$B$191/Parameters!$B$193)^2), 1)</f>
        <v>#NAME?</v>
      </c>
      <c r="AT41" s="22" t="e">
        <f ca="1">MIN(LOG(1 - Parameters!$B$192/(1+100*EXP(-Parameters!$B$194*'National cons per cap'!AT41/1000))) / LOG(1 - (Parameters!$B$191/Parameters!$B$193)^2), 1)</f>
        <v>#NAME?</v>
      </c>
      <c r="AU41" s="22" t="e">
        <f ca="1">MIN(LOG(1 - Parameters!$B$192/(1+100*EXP(-Parameters!$B$194*'National cons per cap'!AU41/1000))) / LOG(1 - (Parameters!$B$191/Parameters!$B$193)^2), 1)</f>
        <v>#NAME?</v>
      </c>
      <c r="AV41" s="22" t="e">
        <f ca="1">MIN(LOG(1 - Parameters!$B$192/(1+100*EXP(-Parameters!$B$194*'National cons per cap'!AV41/1000))) / LOG(1 - (Parameters!$B$191/Parameters!$B$193)^2), 1)</f>
        <v>#NAME?</v>
      </c>
      <c r="AW41" s="22" t="e">
        <f ca="1">MIN(LOG(1 - Parameters!$B$192/(1+100*EXP(-Parameters!$B$194*'National cons per cap'!AW41/1000))) / LOG(1 - (Parameters!$B$191/Parameters!$B$193)^2), 1)</f>
        <v>#NAME?</v>
      </c>
      <c r="AX41" s="22" t="e">
        <f ca="1">MIN(LOG(1 - Parameters!$B$192/(1+100*EXP(-Parameters!$B$194*'National cons per cap'!AX41/1000))) / LOG(1 - (Parameters!$B$191/Parameters!$B$193)^2), 1)</f>
        <v>#NAME?</v>
      </c>
      <c r="AY41" s="22" t="e">
        <f ca="1">MIN(LOG(1 - Parameters!$B$192/(1+100*EXP(-Parameters!$B$194*'National cons per cap'!AY41/1000))) / LOG(1 - (Parameters!$B$191/Parameters!$B$193)^2), 1)</f>
        <v>#NAME?</v>
      </c>
      <c r="AZ41" s="22" t="e">
        <f ca="1">MIN(LOG(1 - Parameters!$B$192/(1+100*EXP(-Parameters!$B$194*'National cons per cap'!AZ41/1000))) / LOG(1 - (Parameters!$B$191/Parameters!$B$193)^2), 1)</f>
        <v>#NAME?</v>
      </c>
      <c r="BA41" s="22" t="e">
        <f ca="1">MIN(LOG(1 - Parameters!$B$192/(1+100*EXP(-Parameters!$B$194*'National cons per cap'!BA41/1000))) / LOG(1 - (Parameters!$B$191/Parameters!$B$193)^2), 1)</f>
        <v>#NAME?</v>
      </c>
      <c r="BB41" s="22" t="e">
        <f ca="1">MIN(LOG(1 - Parameters!$B$192/(1+100*EXP(-Parameters!$B$194*'National cons per cap'!BB41/1000))) / LOG(1 - (Parameters!$B$191/Parameters!$B$193)^2), 1)</f>
        <v>#NAME?</v>
      </c>
      <c r="BC41" s="22" t="e">
        <f ca="1">MIN(LOG(1 - Parameters!$B$192/(1+100*EXP(-Parameters!$B$194*'National cons per cap'!BC41/1000))) / LOG(1 - (Parameters!$B$191/Parameters!$B$193)^2), 1)</f>
        <v>#NAME?</v>
      </c>
      <c r="BD41" s="22" t="e">
        <f ca="1">MIN(LOG(1 - Parameters!$B$192/(1+100*EXP(-Parameters!$B$194*'National cons per cap'!BD41/1000))) / LOG(1 - (Parameters!$B$191/Parameters!$B$193)^2), 1)</f>
        <v>#NAME?</v>
      </c>
      <c r="BE41" s="22" t="e">
        <f ca="1">MIN(LOG(1 - Parameters!$B$192/(1+100*EXP(-Parameters!$B$194*'National cons per cap'!BE41/1000))) / LOG(1 - (Parameters!$B$191/Parameters!$B$193)^2), 1)</f>
        <v>#NAME?</v>
      </c>
      <c r="BF41" s="22" t="e">
        <f ca="1">MIN(LOG(1 - Parameters!$B$192/(1+100*EXP(-Parameters!$B$194*'National cons per cap'!BF41/1000))) / LOG(1 - (Parameters!$B$191/Parameters!$B$193)^2), 1)</f>
        <v>#NAME?</v>
      </c>
      <c r="BG41" s="22" t="e">
        <f ca="1">MIN(LOG(1 - Parameters!$B$192/(1+100*EXP(-Parameters!$B$194*'National cons per cap'!BG41/1000))) / LOG(1 - (Parameters!$B$191/Parameters!$B$193)^2), 1)</f>
        <v>#NAME?</v>
      </c>
      <c r="BH41" s="22" t="e">
        <f ca="1">MIN(LOG(1 - Parameters!$B$192/(1+100*EXP(-Parameters!$B$194*'National cons per cap'!BH41/1000))) / LOG(1 - (Parameters!$B$191/Parameters!$B$193)^2), 1)</f>
        <v>#NAME?</v>
      </c>
      <c r="BI41" s="22" t="e">
        <f ca="1">MIN(LOG(1 - Parameters!$B$192/(1+100*EXP(-Parameters!$B$194*'National cons per cap'!BI41/1000))) / LOG(1 - (Parameters!$B$191/Parameters!$B$193)^2), 1)</f>
        <v>#NAME?</v>
      </c>
      <c r="BJ41" s="22" t="e">
        <f ca="1">MIN(LOG(1 - Parameters!$B$192/(1+100*EXP(-Parameters!$B$194*'National cons per cap'!BJ41/1000))) / LOG(1 - (Parameters!$B$191/Parameters!$B$193)^2), 1)</f>
        <v>#NAME?</v>
      </c>
      <c r="BK41" s="22" t="e">
        <f ca="1">MIN(LOG(1 - Parameters!$B$192/(1+100*EXP(-Parameters!$B$194*'National cons per cap'!BK41/1000))) / LOG(1 - (Parameters!$B$191/Parameters!$B$193)^2), 1)</f>
        <v>#NAME?</v>
      </c>
      <c r="BL41" s="22" t="e">
        <f ca="1">MIN(LOG(1 - Parameters!$B$192/(1+100*EXP(-Parameters!$B$194*'National cons per cap'!BL41/1000))) / LOG(1 - (Parameters!$B$191/Parameters!$B$193)^2), 1)</f>
        <v>#NAME?</v>
      </c>
      <c r="BM41" s="22" t="e">
        <f ca="1">MIN(LOG(1 - Parameters!$B$192/(1+100*EXP(-Parameters!$B$194*'National cons per cap'!BM41/1000))) / LOG(1 - (Parameters!$B$191/Parameters!$B$193)^2), 1)</f>
        <v>#NAME?</v>
      </c>
      <c r="BN41" s="22" t="e">
        <f ca="1">MIN(LOG(1 - Parameters!$B$192/(1+100*EXP(-Parameters!$B$194*'National cons per cap'!BN41/1000))) / LOG(1 - (Parameters!$B$191/Parameters!$B$193)^2), 1)</f>
        <v>#NAME?</v>
      </c>
      <c r="BO41" s="22" t="e">
        <f ca="1">MIN(LOG(1 - Parameters!$B$192/(1+100*EXP(-Parameters!$B$194*'National cons per cap'!BO41/1000))) / LOG(1 - (Parameters!$B$191/Parameters!$B$193)^2), 1)</f>
        <v>#NAME?</v>
      </c>
      <c r="BP41" s="22" t="e">
        <f ca="1">MIN(LOG(1 - Parameters!$B$192/(1+100*EXP(-Parameters!$B$194*'National cons per cap'!BP41/1000))) / LOG(1 - (Parameters!$B$191/Parameters!$B$193)^2), 1)</f>
        <v>#NAME?</v>
      </c>
      <c r="BQ41" s="22" t="e">
        <f ca="1">MIN(LOG(1 - Parameters!$B$192/(1+100*EXP(-Parameters!$B$194*'National cons per cap'!BQ41/1000))) / LOG(1 - (Parameters!$B$191/Parameters!$B$193)^2), 1)</f>
        <v>#NAME?</v>
      </c>
      <c r="BR41" s="22" t="e">
        <f ca="1">MIN(LOG(1 - Parameters!$B$192/(1+100*EXP(-Parameters!$B$194*'National cons per cap'!BR41/1000))) / LOG(1 - (Parameters!$B$191/Parameters!$B$193)^2), 1)</f>
        <v>#NAME?</v>
      </c>
      <c r="BS41" s="22" t="e">
        <f ca="1">MIN(LOG(1 - Parameters!$B$192/(1+100*EXP(-Parameters!$B$194*'National cons per cap'!BS41/1000))) / LOG(1 - (Parameters!$B$191/Parameters!$B$193)^2), 1)</f>
        <v>#NAME?</v>
      </c>
      <c r="BT41" s="22" t="e">
        <f ca="1">MIN(LOG(1 - Parameters!$B$192/(1+100*EXP(-Parameters!$B$194*'National cons per cap'!BT41/1000))) / LOG(1 - (Parameters!$B$191/Parameters!$B$193)^2), 1)</f>
        <v>#NAME?</v>
      </c>
      <c r="BU41" s="22" t="e">
        <f ca="1">MIN(LOG(1 - Parameters!$B$192/(1+100*EXP(-Parameters!$B$194*'National cons per cap'!BU41/1000))) / LOG(1 - (Parameters!$B$191/Parameters!$B$193)^2), 1)</f>
        <v>#NAME?</v>
      </c>
      <c r="BV41" s="22" t="e">
        <f ca="1">MIN(LOG(1 - Parameters!$B$192/(1+100*EXP(-Parameters!$B$194*'National cons per cap'!BV41/1000))) / LOG(1 - (Parameters!$B$191/Parameters!$B$193)^2), 1)</f>
        <v>#NAME?</v>
      </c>
      <c r="BW41" s="22" t="e">
        <f ca="1">MIN(LOG(1 - Parameters!$B$192/(1+100*EXP(-Parameters!$B$194*'National cons per cap'!BW41/1000))) / LOG(1 - (Parameters!$B$191/Parameters!$B$193)^2), 1)</f>
        <v>#NAME?</v>
      </c>
      <c r="BX41" s="22" t="e">
        <f ca="1">MIN(LOG(1 - Parameters!$B$192/(1+100*EXP(-Parameters!$B$194*'National cons per cap'!BX41/1000))) / LOG(1 - (Parameters!$B$191/Parameters!$B$193)^2), 1)</f>
        <v>#NAME?</v>
      </c>
      <c r="BY41" s="22" t="e">
        <f ca="1">MIN(LOG(1 - Parameters!$B$192/(1+100*EXP(-Parameters!$B$194*'National cons per cap'!BY41/1000))) / LOG(1 - (Parameters!$B$191/Parameters!$B$193)^2), 1)</f>
        <v>#NAME?</v>
      </c>
      <c r="BZ41" s="22" t="e">
        <f ca="1">MIN(LOG(1 - Parameters!$B$192/(1+100*EXP(-Parameters!$B$194*'National cons per cap'!BZ41/1000))) / LOG(1 - (Parameters!$B$191/Parameters!$B$193)^2), 1)</f>
        <v>#NAME?</v>
      </c>
      <c r="CA41" s="22" t="e">
        <f ca="1">MIN(LOG(1 - Parameters!$B$192/(1+100*EXP(-Parameters!$B$194*'National cons per cap'!CA41/1000))) / LOG(1 - (Parameters!$B$191/Parameters!$B$193)^2), 1)</f>
        <v>#NAME?</v>
      </c>
      <c r="CB41" s="22" t="e">
        <f ca="1">MIN(LOG(1 - Parameters!$B$192/(1+100*EXP(-Parameters!$B$194*'National cons per cap'!CB41/1000))) / LOG(1 - (Parameters!$B$191/Parameters!$B$193)^2), 1)</f>
        <v>#NAME?</v>
      </c>
      <c r="CC41" s="22" t="e">
        <f ca="1">MIN(LOG(1 - Parameters!$B$192/(1+100*EXP(-Parameters!$B$194*'National cons per cap'!CC41/1000))) / LOG(1 - (Parameters!$B$191/Parameters!$B$193)^2), 1)</f>
        <v>#NAME?</v>
      </c>
      <c r="CD41" s="22" t="e">
        <f ca="1">MIN(LOG(1 - Parameters!$B$192/(1+100*EXP(-Parameters!$B$194*'National cons per cap'!CD41/1000))) / LOG(1 - (Parameters!$B$191/Parameters!$B$193)^2), 1)</f>
        <v>#NAME?</v>
      </c>
      <c r="CE41" s="22" t="e">
        <f ca="1">MIN(LOG(1 - Parameters!$B$192/(1+100*EXP(-Parameters!$B$194*'National cons per cap'!CE41/1000))) / LOG(1 - (Parameters!$B$191/Parameters!$B$193)^2), 1)</f>
        <v>#NAME?</v>
      </c>
      <c r="CF41" s="22" t="e">
        <f ca="1">MIN(LOG(1 - Parameters!$B$192/(1+100*EXP(-Parameters!$B$194*'National cons per cap'!CF41/1000))) / LOG(1 - (Parameters!$B$191/Parameters!$B$193)^2), 1)</f>
        <v>#NAME?</v>
      </c>
      <c r="CG41" s="22" t="e">
        <f ca="1">MIN(LOG(1 - Parameters!$B$192/(1+100*EXP(-Parameters!$B$194*'National cons per cap'!CG41/1000))) / LOG(1 - (Parameters!$B$191/Parameters!$B$193)^2), 1)</f>
        <v>#NAME?</v>
      </c>
      <c r="CH41" s="22" t="e">
        <f ca="1">MIN(LOG(1 - Parameters!$B$192/(1+100*EXP(-Parameters!$B$194*'National cons per cap'!CH41/1000))) / LOG(1 - (Parameters!$B$191/Parameters!$B$193)^2), 1)</f>
        <v>#NAME?</v>
      </c>
      <c r="CI41" s="22" t="e">
        <f ca="1">MIN(LOG(1 - Parameters!$B$192/(1+100*EXP(-Parameters!$B$194*'National cons per cap'!CI41/1000))) / LOG(1 - (Parameters!$B$191/Parameters!$B$193)^2), 1)</f>
        <v>#NAME?</v>
      </c>
      <c r="CJ41" s="22" t="e">
        <f ca="1">MIN(LOG(1 - Parameters!$B$192/(1+100*EXP(-Parameters!$B$194*'National cons per cap'!CJ41/1000))) / LOG(1 - (Parameters!$B$191/Parameters!$B$193)^2), 1)</f>
        <v>#NAME?</v>
      </c>
      <c r="CK41" s="22" t="e">
        <f ca="1">MIN(LOG(1 - Parameters!$B$192/(1+100*EXP(-Parameters!$B$194*'National cons per cap'!CK41/1000))) / LOG(1 - (Parameters!$B$191/Parameters!$B$193)^2), 1)</f>
        <v>#NAME?</v>
      </c>
      <c r="CL41" s="22" t="e">
        <f ca="1">MIN(LOG(1 - Parameters!$B$192/(1+100*EXP(-Parameters!$B$194*'National cons per cap'!CL41/1000))) / LOG(1 - (Parameters!$B$191/Parameters!$B$193)^2), 1)</f>
        <v>#NAME?</v>
      </c>
      <c r="CM41" s="22" t="e">
        <f ca="1">MIN(LOG(1 - Parameters!$B$192/(1+100*EXP(-Parameters!$B$194*'National cons per cap'!CM41/1000))) / LOG(1 - (Parameters!$B$191/Parameters!$B$193)^2), 1)</f>
        <v>#NAME?</v>
      </c>
      <c r="CN41" s="22" t="e">
        <f ca="1">MIN(LOG(1 - Parameters!$B$192/(1+100*EXP(-Parameters!$B$194*'National cons per cap'!CN41/1000))) / LOG(1 - (Parameters!$B$191/Parameters!$B$193)^2), 1)</f>
        <v>#NAME?</v>
      </c>
      <c r="CO41" s="22" t="e">
        <f ca="1">MIN(LOG(1 - Parameters!$B$192/(1+100*EXP(-Parameters!$B$194*'National cons per cap'!CO41/1000))) / LOG(1 - (Parameters!$B$191/Parameters!$B$193)^2), 1)</f>
        <v>#NAME?</v>
      </c>
      <c r="CP41" s="22" t="e">
        <f ca="1">MIN(LOG(1 - Parameters!$B$192/(1+100*EXP(-Parameters!$B$194*'National cons per cap'!CP41/1000))) / LOG(1 - (Parameters!$B$191/Parameters!$B$193)^2), 1)</f>
        <v>#NAME?</v>
      </c>
      <c r="CQ41" s="22" t="e">
        <f ca="1">MIN(LOG(1 - Parameters!$B$192/(1+100*EXP(-Parameters!$B$194*'National cons per cap'!CQ41/1000))) / LOG(1 - (Parameters!$B$191/Parameters!$B$193)^2), 1)</f>
        <v>#NAME?</v>
      </c>
      <c r="CR41" s="22" t="e">
        <f ca="1">MIN(LOG(1 - Parameters!$B$192/(1+100*EXP(-Parameters!$B$194*'National cons per cap'!CR41/1000))) / LOG(1 - (Parameters!$B$191/Parameters!$B$193)^2), 1)</f>
        <v>#NAME?</v>
      </c>
      <c r="CS41" s="22" t="e">
        <f ca="1">MIN(LOG(1 - Parameters!$B$192/(1+100*EXP(-Parameters!$B$194*'National cons per cap'!CS41/1000))) / LOG(1 - (Parameters!$B$191/Parameters!$B$193)^2), 1)</f>
        <v>#NAME?</v>
      </c>
      <c r="CT41" s="22" t="e">
        <f ca="1">MIN(LOG(1 - Parameters!$B$192/(1+100*EXP(-Parameters!$B$194*'National cons per cap'!CT41/1000))) / LOG(1 - (Parameters!$B$191/Parameters!$B$193)^2), 1)</f>
        <v>#NAME?</v>
      </c>
      <c r="CU41" s="22" t="e">
        <f ca="1">MIN(LOG(1 - Parameters!$B$192/(1+100*EXP(-Parameters!$B$194*'National cons per cap'!CU41/1000))) / LOG(1 - (Parameters!$B$191/Parameters!$B$193)^2), 1)</f>
        <v>#NAME?</v>
      </c>
      <c r="CV41" s="22" t="e">
        <f ca="1">MIN(LOG(1 - Parameters!$B$192/(1+100*EXP(-Parameters!$B$194*'National cons per cap'!CV41/1000))) / LOG(1 - (Parameters!$B$191/Parameters!$B$193)^2), 1)</f>
        <v>#NAME?</v>
      </c>
      <c r="CW41" s="22" t="e">
        <f ca="1">MIN(LOG(1 - Parameters!$B$192/(1+100*EXP(-Parameters!$B$194*'National cons per cap'!CW41/1000))) / LOG(1 - (Parameters!$B$191/Parameters!$B$193)^2), 1)</f>
        <v>#NAME?</v>
      </c>
      <c r="CX41" s="22" t="e">
        <f ca="1">MIN(LOG(1 - Parameters!$B$192/(1+100*EXP(-Parameters!$B$194*'National cons per cap'!CX41/1000))) / LOG(1 - (Parameters!$B$191/Parameters!$B$193)^2), 1)</f>
        <v>#NAME?</v>
      </c>
      <c r="CY41" s="22" t="e">
        <f ca="1">MIN(LOG(1 - Parameters!$B$192/(1+100*EXP(-Parameters!$B$194*'National cons per cap'!CY41/1000))) / LOG(1 - (Parameters!$B$191/Parameters!$B$193)^2), 1)</f>
        <v>#NAME?</v>
      </c>
      <c r="CZ41" s="22" t="e">
        <f ca="1">MIN(LOG(1 - Parameters!$B$192/(1+100*EXP(-Parameters!$B$194*'National cons per cap'!CZ41/1000))) / LOG(1 - (Parameters!$B$191/Parameters!$B$193)^2), 1)</f>
        <v>#NAME?</v>
      </c>
      <c r="DA41" s="22" t="e">
        <f ca="1">MIN(LOG(1 - Parameters!$B$192/(1+100*EXP(-Parameters!$B$194*'National cons per cap'!DA41/1000))) / LOG(1 - (Parameters!$B$191/Parameters!$B$193)^2), 1)</f>
        <v>#NAME?</v>
      </c>
      <c r="DB41" s="22" t="e">
        <f ca="1">MIN(LOG(1 - Parameters!$B$192/(1+100*EXP(-Parameters!$B$194*'National cons per cap'!DB41/1000))) / LOG(1 - (Parameters!$B$191/Parameters!$B$193)^2), 1)</f>
        <v>#NAME?</v>
      </c>
      <c r="DC41" s="22" t="e">
        <f ca="1">MIN(LOG(1 - Parameters!$B$192/(1+100*EXP(-Parameters!$B$194*'National cons per cap'!DC41/1000))) / LOG(1 - (Parameters!$B$191/Parameters!$B$193)^2), 1)</f>
        <v>#NAME?</v>
      </c>
      <c r="DD41" s="22" t="e">
        <f ca="1">MIN(LOG(1 - Parameters!$B$192/(1+100*EXP(-Parameters!$B$194*'National cons per cap'!DD41/1000))) / LOG(1 - (Parameters!$B$191/Parameters!$B$193)^2), 1)</f>
        <v>#NAME?</v>
      </c>
      <c r="DE41" s="22" t="e">
        <f ca="1">MIN(LOG(1 - Parameters!$B$192/(1+100*EXP(-Parameters!$B$194*'National cons per cap'!DE41/1000))) / LOG(1 - (Parameters!$B$191/Parameters!$B$193)^2), 1)</f>
        <v>#NAME?</v>
      </c>
      <c r="DF41" s="22" t="e">
        <f ca="1">MIN(LOG(1 - Parameters!$B$192/(1+100*EXP(-Parameters!$B$194*'National cons per cap'!DF41/1000))) / LOG(1 - (Parameters!$B$191/Parameters!$B$193)^2), 1)</f>
        <v>#NAME?</v>
      </c>
      <c r="DG41" s="22" t="e">
        <f ca="1">MIN(LOG(1 - Parameters!$B$192/(1+100*EXP(-Parameters!$B$194*'National cons per cap'!DG41/1000))) / LOG(1 - (Parameters!$B$191/Parameters!$B$193)^2), 1)</f>
        <v>#NAME?</v>
      </c>
      <c r="DH41" s="22" t="e">
        <f ca="1">MIN(LOG(1 - Parameters!$B$192/(1+100*EXP(-Parameters!$B$194*'National cons per cap'!DH41/1000))) / LOG(1 - (Parameters!$B$191/Parameters!$B$193)^2), 1)</f>
        <v>#NAME?</v>
      </c>
      <c r="DI41" s="22" t="e">
        <f ca="1">MIN(LOG(1 - Parameters!$B$192/(1+100*EXP(-Parameters!$B$194*'National cons per cap'!DI41/1000))) / LOG(1 - (Parameters!$B$191/Parameters!$B$193)^2), 1)</f>
        <v>#NAME?</v>
      </c>
      <c r="DJ41" s="22" t="e">
        <f ca="1">MIN(LOG(1 - Parameters!$B$192/(1+100*EXP(-Parameters!$B$194*'National cons per cap'!DJ41/1000))) / LOG(1 - (Parameters!$B$191/Parameters!$B$193)^2), 1)</f>
        <v>#NAME?</v>
      </c>
      <c r="DK41" s="22" t="e">
        <f ca="1">MIN(LOG(1 - Parameters!$B$192/(1+100*EXP(-Parameters!$B$194*'National cons per cap'!DK41/1000))) / LOG(1 - (Parameters!$B$191/Parameters!$B$193)^2), 1)</f>
        <v>#NAME?</v>
      </c>
      <c r="DL41" s="22" t="e">
        <f ca="1">MIN(LOG(1 - Parameters!$B$192/(1+100*EXP(-Parameters!$B$194*'National cons per cap'!DL41/1000))) / LOG(1 - (Parameters!$B$191/Parameters!$B$193)^2), 1)</f>
        <v>#NAME?</v>
      </c>
      <c r="DM41" s="22" t="e">
        <f ca="1">MIN(LOG(1 - Parameters!$B$192/(1+100*EXP(-Parameters!$B$194*'National cons per cap'!DM41/1000))) / LOG(1 - (Parameters!$B$191/Parameters!$B$193)^2), 1)</f>
        <v>#NAME?</v>
      </c>
      <c r="DN41" s="22" t="e">
        <f ca="1">MIN(LOG(1 - Parameters!$B$192/(1+100*EXP(-Parameters!$B$194*'National cons per cap'!DN41/1000))) / LOG(1 - (Parameters!$B$191/Parameters!$B$193)^2), 1)</f>
        <v>#NAME?</v>
      </c>
      <c r="DO41" s="22" t="e">
        <f ca="1">MIN(LOG(1 - Parameters!$B$192/(1+100*EXP(-Parameters!$B$194*'National cons per cap'!DO41/1000))) / LOG(1 - (Parameters!$B$191/Parameters!$B$193)^2), 1)</f>
        <v>#NAME?</v>
      </c>
      <c r="DP41" s="22" t="e">
        <f ca="1">MIN(LOG(1 - Parameters!$B$192/(1+100*EXP(-Parameters!$B$194*'National cons per cap'!DP41/1000))) / LOG(1 - (Parameters!$B$191/Parameters!$B$193)^2), 1)</f>
        <v>#NAME?</v>
      </c>
      <c r="DQ41" s="22" t="e">
        <f ca="1">MIN(LOG(1 - Parameters!$B$192/(1+100*EXP(-Parameters!$B$194*'National cons per cap'!DQ41/1000))) / LOG(1 - (Parameters!$B$191/Parameters!$B$193)^2), 1)</f>
        <v>#NAME?</v>
      </c>
      <c r="DR41" s="22" t="e">
        <f ca="1">MIN(LOG(1 - Parameters!$B$192/(1+100*EXP(-Parameters!$B$194*'National cons per cap'!DR41/1000))) / LOG(1 - (Parameters!$B$191/Parameters!$B$193)^2), 1)</f>
        <v>#NAME?</v>
      </c>
      <c r="DS41" s="22" t="e">
        <f ca="1">MIN(LOG(1 - Parameters!$B$192/(1+100*EXP(-Parameters!$B$194*'National cons per cap'!DS41/1000))) / LOG(1 - (Parameters!$B$191/Parameters!$B$193)^2), 1)</f>
        <v>#NAME?</v>
      </c>
      <c r="DT41" s="22" t="e">
        <f ca="1">MIN(LOG(1 - Parameters!$B$192/(1+100*EXP(-Parameters!$B$194*'National cons per cap'!DT41/1000))) / LOG(1 - (Parameters!$B$191/Parameters!$B$193)^2), 1)</f>
        <v>#NAME?</v>
      </c>
      <c r="DU41" s="22" t="e">
        <f ca="1">MIN(LOG(1 - Parameters!$B$192/(1+100*EXP(-Parameters!$B$194*'National cons per cap'!DU41/1000))) / LOG(1 - (Parameters!$B$191/Parameters!$B$193)^2), 1)</f>
        <v>#NAME?</v>
      </c>
      <c r="DV41" s="22" t="e">
        <f ca="1">MIN(LOG(1 - Parameters!$B$192/(1+100*EXP(-Parameters!$B$194*'National cons per cap'!DV41/1000))) / LOG(1 - (Parameters!$B$191/Parameters!$B$193)^2), 1)</f>
        <v>#NAME?</v>
      </c>
      <c r="DW41" s="22" t="e">
        <f ca="1">MIN(LOG(1 - Parameters!$B$192/(1+100*EXP(-Parameters!$B$194*'National cons per cap'!DW41/1000))) / LOG(1 - (Parameters!$B$191/Parameters!$B$193)^2), 1)</f>
        <v>#NAME?</v>
      </c>
      <c r="DX41" s="22" t="e">
        <f ca="1">MIN(LOG(1 - Parameters!$B$192/(1+100*EXP(-Parameters!$B$194*'National cons per cap'!DX41/1000))) / LOG(1 - (Parameters!$B$191/Parameters!$B$193)^2), 1)</f>
        <v>#NAME?</v>
      </c>
      <c r="DY41" s="22" t="e">
        <f ca="1">MIN(LOG(1 - Parameters!$B$192/(1+100*EXP(-Parameters!$B$194*'National cons per cap'!DY41/1000))) / LOG(1 - (Parameters!$B$191/Parameters!$B$193)^2), 1)</f>
        <v>#NAME?</v>
      </c>
      <c r="DZ41" s="22" t="e">
        <f ca="1">MIN(LOG(1 - Parameters!$B$192/(1+100*EXP(-Parameters!$B$194*'National cons per cap'!DZ41/1000))) / LOG(1 - (Parameters!$B$191/Parameters!$B$193)^2), 1)</f>
        <v>#NAME?</v>
      </c>
      <c r="EA41" s="22" t="e">
        <f ca="1">MIN(LOG(1 - Parameters!$B$192/(1+100*EXP(-Parameters!$B$194*'National cons per cap'!EA41/1000))) / LOG(1 - (Parameters!$B$191/Parameters!$B$193)^2), 1)</f>
        <v>#NAME?</v>
      </c>
      <c r="EB41" s="22" t="e">
        <f ca="1">MIN(LOG(1 - Parameters!$B$192/(1+100*EXP(-Parameters!$B$194*'National cons per cap'!EB41/1000))) / LOG(1 - (Parameters!$B$191/Parameters!$B$193)^2), 1)</f>
        <v>#NAME?</v>
      </c>
      <c r="EC41" s="22" t="e">
        <f ca="1">MIN(LOG(1 - Parameters!$B$192/(1+100*EXP(-Parameters!$B$194*'National cons per cap'!EC41/1000))) / LOG(1 - (Parameters!$B$191/Parameters!$B$193)^2), 1)</f>
        <v>#NAME?</v>
      </c>
      <c r="ED41" s="22" t="e">
        <f ca="1">MIN(LOG(1 - Parameters!$B$192/(1+100*EXP(-Parameters!$B$194*'National cons per cap'!ED41/1000))) / LOG(1 - (Parameters!$B$191/Parameters!$B$193)^2), 1)</f>
        <v>#NAME?</v>
      </c>
      <c r="EE41" s="22" t="e">
        <f ca="1">MIN(LOG(1 - Parameters!$B$192/(1+100*EXP(-Parameters!$B$194*'National cons per cap'!EE41/1000))) / LOG(1 - (Parameters!$B$191/Parameters!$B$193)^2), 1)</f>
        <v>#NAME?</v>
      </c>
      <c r="EF41" s="22" t="e">
        <f ca="1">MIN(LOG(1 - Parameters!$B$192/(1+100*EXP(-Parameters!$B$194*'National cons per cap'!EF41/1000))) / LOG(1 - (Parameters!$B$191/Parameters!$B$193)^2), 1)</f>
        <v>#NAME?</v>
      </c>
      <c r="EG41" s="22" t="e">
        <f ca="1">MIN(LOG(1 - Parameters!$B$192/(1+100*EXP(-Parameters!$B$194*'National cons per cap'!EG41/1000))) / LOG(1 - (Parameters!$B$191/Parameters!$B$193)^2), 1)</f>
        <v>#NAME?</v>
      </c>
      <c r="EH41" s="22" t="e">
        <f ca="1">MIN(LOG(1 - Parameters!$B$192/(1+100*EXP(-Parameters!$B$194*'National cons per cap'!EH41/1000))) / LOG(1 - (Parameters!$B$191/Parameters!$B$193)^2), 1)</f>
        <v>#NAME?</v>
      </c>
      <c r="EI41" s="22" t="e">
        <f ca="1">MIN(LOG(1 - Parameters!$B$192/(1+100*EXP(-Parameters!$B$194*'National cons per cap'!EI41/1000))) / LOG(1 - (Parameters!$B$191/Parameters!$B$193)^2), 1)</f>
        <v>#NAME?</v>
      </c>
      <c r="EJ41" s="22" t="e">
        <f ca="1">MIN(LOG(1 - Parameters!$B$192/(1+100*EXP(-Parameters!$B$194*'National cons per cap'!EJ41/1000))) / LOG(1 - (Parameters!$B$191/Parameters!$B$193)^2), 1)</f>
        <v>#NAME?</v>
      </c>
      <c r="EK41" s="22" t="e">
        <f ca="1">MIN(LOG(1 - Parameters!$B$192/(1+100*EXP(-Parameters!$B$194*'National cons per cap'!EK41/1000))) / LOG(1 - (Parameters!$B$191/Parameters!$B$193)^2), 1)</f>
        <v>#NAME?</v>
      </c>
      <c r="EL41" s="22" t="e">
        <f ca="1">MIN(LOG(1 - Parameters!$B$192/(1+100*EXP(-Parameters!$B$194*'National cons per cap'!EL41/1000))) / LOG(1 - (Parameters!$B$191/Parameters!$B$193)^2), 1)</f>
        <v>#NAME?</v>
      </c>
      <c r="EM41" s="22" t="e">
        <f ca="1">MIN(LOG(1 - Parameters!$B$192/(1+100*EXP(-Parameters!$B$194*'National cons per cap'!EM41/1000))) / LOG(1 - (Parameters!$B$191/Parameters!$B$193)^2), 1)</f>
        <v>#NAME?</v>
      </c>
      <c r="EN41" s="22" t="e">
        <f ca="1">MIN(LOG(1 - Parameters!$B$192/(1+100*EXP(-Parameters!$B$194*'National cons per cap'!EN41/1000))) / LOG(1 - (Parameters!$B$191/Parameters!$B$193)^2), 1)</f>
        <v>#NAME?</v>
      </c>
      <c r="EO41" s="22" t="e">
        <f ca="1">MIN(LOG(1 - Parameters!$B$192/(1+100*EXP(-Parameters!$B$194*'National cons per cap'!EO41/1000))) / LOG(1 - (Parameters!$B$191/Parameters!$B$193)^2), 1)</f>
        <v>#NAME?</v>
      </c>
      <c r="EP41" s="22" t="e">
        <f ca="1">MIN(LOG(1 - Parameters!$B$192/(1+100*EXP(-Parameters!$B$194*'National cons per cap'!EP41/1000))) / LOG(1 - (Parameters!$B$191/Parameters!$B$193)^2), 1)</f>
        <v>#NAME?</v>
      </c>
      <c r="EQ41" s="22" t="e">
        <f ca="1">MIN(LOG(1 - Parameters!$B$192/(1+100*EXP(-Parameters!$B$194*'National cons per cap'!EQ41/1000))) / LOG(1 - (Parameters!$B$191/Parameters!$B$193)^2), 1)</f>
        <v>#NAME?</v>
      </c>
      <c r="ER41" s="22" t="e">
        <f ca="1">MIN(LOG(1 - Parameters!$B$192/(1+100*EXP(-Parameters!$B$194*'National cons per cap'!ER41/1000))) / LOG(1 - (Parameters!$B$191/Parameters!$B$193)^2), 1)</f>
        <v>#NAME?</v>
      </c>
      <c r="ES41" s="22" t="e">
        <f ca="1">MIN(LOG(1 - Parameters!$B$192/(1+100*EXP(-Parameters!$B$194*'National cons per cap'!ES41/1000))) / LOG(1 - (Parameters!$B$191/Parameters!$B$193)^2), 1)</f>
        <v>#NAME?</v>
      </c>
      <c r="ET41" s="22" t="e">
        <f ca="1">MIN(LOG(1 - Parameters!$B$192/(1+100*EXP(-Parameters!$B$194*'National cons per cap'!ET41/1000))) / LOG(1 - (Parameters!$B$191/Parameters!$B$193)^2), 1)</f>
        <v>#NAME?</v>
      </c>
      <c r="EU41" s="22" t="e">
        <f ca="1">MIN(LOG(1 - Parameters!$B$192/(1+100*EXP(-Parameters!$B$194*'National cons per cap'!EU41/1000))) / LOG(1 - (Parameters!$B$191/Parameters!$B$193)^2), 1)</f>
        <v>#NAME?</v>
      </c>
      <c r="EV41" s="22" t="e">
        <f ca="1">MIN(LOG(1 - Parameters!$B$192/(1+100*EXP(-Parameters!$B$194*'National cons per cap'!EV41/1000))) / LOG(1 - (Parameters!$B$191/Parameters!$B$193)^2), 1)</f>
        <v>#NAME?</v>
      </c>
      <c r="EW41" s="22" t="e">
        <f ca="1">MIN(LOG(1 - Parameters!$B$192/(1+100*EXP(-Parameters!$B$194*'National cons per cap'!EW41/1000))) / LOG(1 - (Parameters!$B$191/Parameters!$B$193)^2), 1)</f>
        <v>#NAME?</v>
      </c>
      <c r="EX41" s="22" t="e">
        <f ca="1">MIN(LOG(1 - Parameters!$B$192/(1+100*EXP(-Parameters!$B$194*'National cons per cap'!EX41/1000))) / LOG(1 - (Parameters!$B$191/Parameters!$B$193)^2), 1)</f>
        <v>#NAME?</v>
      </c>
      <c r="EY41" s="22" t="e">
        <f ca="1">MIN(LOG(1 - Parameters!$B$192/(1+100*EXP(-Parameters!$B$194*'National cons per cap'!EY41/1000))) / LOG(1 - (Parameters!$B$191/Parameters!$B$193)^2), 1)</f>
        <v>#NAME?</v>
      </c>
      <c r="EZ41" s="22" t="e">
        <f ca="1">MIN(LOG(1 - Parameters!$B$192/(1+100*EXP(-Parameters!$B$194*'National cons per cap'!EZ41/1000))) / LOG(1 - (Parameters!$B$191/Parameters!$B$193)^2), 1)</f>
        <v>#NAME?</v>
      </c>
      <c r="FA41" s="22" t="e">
        <f ca="1">MIN(LOG(1 - Parameters!$B$192/(1+100*EXP(-Parameters!$B$194*'National cons per cap'!FA41/1000))) / LOG(1 - (Parameters!$B$191/Parameters!$B$193)^2), 1)</f>
        <v>#NAME?</v>
      </c>
      <c r="FB41" s="22" t="e">
        <f ca="1">MIN(LOG(1 - Parameters!$B$192/(1+100*EXP(-Parameters!$B$194*'National cons per cap'!FB41/1000))) / LOG(1 - (Parameters!$B$191/Parameters!$B$193)^2), 1)</f>
        <v>#NAME?</v>
      </c>
      <c r="FC41" s="22" t="e">
        <f ca="1">MIN(LOG(1 - Parameters!$B$192/(1+100*EXP(-Parameters!$B$194*'National cons per cap'!FC41/1000))) / LOG(1 - (Parameters!$B$191/Parameters!$B$193)^2), 1)</f>
        <v>#NAME?</v>
      </c>
      <c r="FD41" s="22" t="e">
        <f ca="1">MIN(LOG(1 - Parameters!$B$192/(1+100*EXP(-Parameters!$B$194*'National cons per cap'!FD41/1000))) / LOG(1 - (Parameters!$B$191/Parameters!$B$193)^2), 1)</f>
        <v>#NAME?</v>
      </c>
      <c r="FE41" s="22" t="e">
        <f ca="1">MIN(LOG(1 - Parameters!$B$192/(1+100*EXP(-Parameters!$B$194*'National cons per cap'!FE41/1000))) / LOG(1 - (Parameters!$B$191/Parameters!$B$193)^2), 1)</f>
        <v>#NAME?</v>
      </c>
      <c r="FF41" s="22" t="e">
        <f ca="1">MIN(LOG(1 - Parameters!$B$192/(1+100*EXP(-Parameters!$B$194*'National cons per cap'!FF41/1000))) / LOG(1 - (Parameters!$B$191/Parameters!$B$193)^2), 1)</f>
        <v>#NAME?</v>
      </c>
      <c r="FG41" s="22" t="e">
        <f ca="1">MIN(LOG(1 - Parameters!$B$192/(1+100*EXP(-Parameters!$B$194*'National cons per cap'!FG41/1000))) / LOG(1 - (Parameters!$B$191/Parameters!$B$193)^2), 1)</f>
        <v>#NAME?</v>
      </c>
      <c r="FH41" s="22" t="e">
        <f ca="1">MIN(LOG(1 - Parameters!$B$192/(1+100*EXP(-Parameters!$B$194*'National cons per cap'!FH41/1000))) / LOG(1 - (Parameters!$B$191/Parameters!$B$193)^2), 1)</f>
        <v>#NAME?</v>
      </c>
      <c r="FI41" s="22" t="e">
        <f ca="1">MIN(LOG(1 - Parameters!$B$192/(1+100*EXP(-Parameters!$B$194*'National cons per cap'!FI41/1000))) / LOG(1 - (Parameters!$B$191/Parameters!$B$193)^2), 1)</f>
        <v>#NAME?</v>
      </c>
      <c r="FJ41" s="22" t="e">
        <f ca="1">MIN(LOG(1 - Parameters!$B$192/(1+100*EXP(-Parameters!$B$194*'National cons per cap'!FJ41/1000))) / LOG(1 - (Parameters!$B$191/Parameters!$B$193)^2), 1)</f>
        <v>#NAME?</v>
      </c>
      <c r="FK41" s="22" t="e">
        <f ca="1">MIN(LOG(1 - Parameters!$B$192/(1+100*EXP(-Parameters!$B$194*'National cons per cap'!FK41/1000))) / LOG(1 - (Parameters!$B$191/Parameters!$B$193)^2), 1)</f>
        <v>#NAME?</v>
      </c>
      <c r="FL41" s="22" t="e">
        <f ca="1">MIN(LOG(1 - Parameters!$B$192/(1+100*EXP(-Parameters!$B$194*'National cons per cap'!FL41/1000))) / LOG(1 - (Parameters!$B$191/Parameters!$B$193)^2), 1)</f>
        <v>#NAME?</v>
      </c>
      <c r="FM41" s="22" t="e">
        <f ca="1">MIN(LOG(1 - Parameters!$B$192/(1+100*EXP(-Parameters!$B$194*'National cons per cap'!FM41/1000))) / LOG(1 - (Parameters!$B$191/Parameters!$B$193)^2), 1)</f>
        <v>#NAME?</v>
      </c>
      <c r="FN41" s="22" t="e">
        <f ca="1">MIN(LOG(1 - Parameters!$B$192/(1+100*EXP(-Parameters!$B$194*'National cons per cap'!FN41/1000))) / LOG(1 - (Parameters!$B$191/Parameters!$B$193)^2), 1)</f>
        <v>#NAME?</v>
      </c>
      <c r="FO41" s="22" t="e">
        <f ca="1">MIN(LOG(1 - Parameters!$B$192/(1+100*EXP(-Parameters!$B$194*'National cons per cap'!FO41/1000))) / LOG(1 - (Parameters!$B$191/Parameters!$B$193)^2), 1)</f>
        <v>#NAME?</v>
      </c>
      <c r="FP41" s="22" t="e">
        <f ca="1">MIN(LOG(1 - Parameters!$B$192/(1+100*EXP(-Parameters!$B$194*'National cons per cap'!FP41/1000))) / LOG(1 - (Parameters!$B$191/Parameters!$B$193)^2), 1)</f>
        <v>#NAME?</v>
      </c>
      <c r="FQ41" s="22" t="e">
        <f ca="1">MIN(LOG(1 - Parameters!$B$192/(1+100*EXP(-Parameters!$B$194*'National cons per cap'!FQ41/1000))) / LOG(1 - (Parameters!$B$191/Parameters!$B$193)^2), 1)</f>
        <v>#NAME?</v>
      </c>
      <c r="FR41" s="22" t="e">
        <f ca="1">MIN(LOG(1 - Parameters!$B$192/(1+100*EXP(-Parameters!$B$194*'National cons per cap'!FR41/1000))) / LOG(1 - (Parameters!$B$191/Parameters!$B$193)^2), 1)</f>
        <v>#NAME?</v>
      </c>
      <c r="FS41" s="22" t="e">
        <f ca="1">MIN(LOG(1 - Parameters!$B$192/(1+100*EXP(-Parameters!$B$194*'National cons per cap'!FS41/1000))) / LOG(1 - (Parameters!$B$191/Parameters!$B$193)^2), 1)</f>
        <v>#NAME?</v>
      </c>
      <c r="FT41" s="22" t="e">
        <f ca="1">MIN(LOG(1 - Parameters!$B$192/(1+100*EXP(-Parameters!$B$194*'National cons per cap'!FT41/1000))) / LOG(1 - (Parameters!$B$191/Parameters!$B$193)^2), 1)</f>
        <v>#NAME?</v>
      </c>
      <c r="FU41" s="22" t="e">
        <f ca="1">MIN(LOG(1 - Parameters!$B$192/(1+100*EXP(-Parameters!$B$194*'National cons per cap'!FU41/1000))) / LOG(1 - (Parameters!$B$191/Parameters!$B$193)^2), 1)</f>
        <v>#NAME?</v>
      </c>
      <c r="FV41" s="22" t="e">
        <f ca="1">MIN(LOG(1 - Parameters!$B$192/(1+100*EXP(-Parameters!$B$194*'National cons per cap'!FV41/1000))) / LOG(1 - (Parameters!$B$191/Parameters!$B$193)^2), 1)</f>
        <v>#NAME?</v>
      </c>
      <c r="FW41" s="22" t="e">
        <f ca="1">MIN(LOG(1 - Parameters!$B$192/(1+100*EXP(-Parameters!$B$194*'National cons per cap'!FW41/1000))) / LOG(1 - (Parameters!$B$191/Parameters!$B$193)^2), 1)</f>
        <v>#NAME?</v>
      </c>
      <c r="FX41" s="22" t="e">
        <f ca="1">MIN(LOG(1 - Parameters!$B$192/(1+100*EXP(-Parameters!$B$194*'National cons per cap'!FX41/1000))) / LOG(1 - (Parameters!$B$191/Parameters!$B$193)^2), 1)</f>
        <v>#NAME?</v>
      </c>
      <c r="FY41" s="22" t="e">
        <f ca="1">MIN(LOG(1 - Parameters!$B$192/(1+100*EXP(-Parameters!$B$194*'National cons per cap'!FY41/1000))) / LOG(1 - (Parameters!$B$191/Parameters!$B$193)^2), 1)</f>
        <v>#NAME?</v>
      </c>
      <c r="FZ41" s="22" t="e">
        <f ca="1">MIN(LOG(1 - Parameters!$B$192/(1+100*EXP(-Parameters!$B$194*'National cons per cap'!FZ41/1000))) / LOG(1 - (Parameters!$B$191/Parameters!$B$193)^2), 1)</f>
        <v>#NAME?</v>
      </c>
      <c r="GA41" s="22" t="e">
        <f ca="1">MIN(LOG(1 - Parameters!$B$192/(1+100*EXP(-Parameters!$B$194*'National cons per cap'!GA41/1000))) / LOG(1 - (Parameters!$B$191/Parameters!$B$193)^2), 1)</f>
        <v>#NAME?</v>
      </c>
      <c r="GB41" s="22" t="e">
        <f ca="1">MIN(LOG(1 - Parameters!$B$192/(1+100*EXP(-Parameters!$B$194*'National cons per cap'!GB41/1000))) / LOG(1 - (Parameters!$B$191/Parameters!$B$193)^2), 1)</f>
        <v>#NAME?</v>
      </c>
      <c r="GC41" s="22" t="e">
        <f ca="1">MIN(LOG(1 - Parameters!$B$192/(1+100*EXP(-Parameters!$B$194*'National cons per cap'!GC41/1000))) / LOG(1 - (Parameters!$B$191/Parameters!$B$193)^2), 1)</f>
        <v>#NAME?</v>
      </c>
      <c r="GD41" s="22" t="e">
        <f ca="1">MIN(LOG(1 - Parameters!$B$192/(1+100*EXP(-Parameters!$B$194*'National cons per cap'!GD41/1000))) / LOG(1 - (Parameters!$B$191/Parameters!$B$193)^2), 1)</f>
        <v>#NAME?</v>
      </c>
      <c r="GE41" s="22" t="e">
        <f ca="1">MIN(LOG(1 - Parameters!$B$192/(1+100*EXP(-Parameters!$B$194*'National cons per cap'!GE41/1000))) / LOG(1 - (Parameters!$B$191/Parameters!$B$193)^2), 1)</f>
        <v>#NAME?</v>
      </c>
      <c r="GF41" s="22" t="e">
        <f ca="1">MIN(LOG(1 - Parameters!$B$192/(1+100*EXP(-Parameters!$B$194*'National cons per cap'!GF41/1000))) / LOG(1 - (Parameters!$B$191/Parameters!$B$193)^2), 1)</f>
        <v>#NAME?</v>
      </c>
      <c r="GG41" s="22" t="e">
        <f ca="1">MIN(LOG(1 - Parameters!$B$192/(1+100*EXP(-Parameters!$B$194*'National cons per cap'!GG41/1000))) / LOG(1 - (Parameters!$B$191/Parameters!$B$193)^2), 1)</f>
        <v>#NAME?</v>
      </c>
      <c r="GH41" s="22" t="e">
        <f ca="1">MIN(LOG(1 - Parameters!$B$192/(1+100*EXP(-Parameters!$B$194*'National cons per cap'!GH41/1000))) / LOG(1 - (Parameters!$B$191/Parameters!$B$193)^2), 1)</f>
        <v>#NAME?</v>
      </c>
      <c r="GI41" s="22" t="e">
        <f ca="1">MIN(LOG(1 - Parameters!$B$192/(1+100*EXP(-Parameters!$B$194*'National cons per cap'!GI41/1000))) / LOG(1 - (Parameters!$B$191/Parameters!$B$193)^2), 1)</f>
        <v>#NAME?</v>
      </c>
      <c r="GJ41" s="22" t="e">
        <f ca="1">MIN(LOG(1 - Parameters!$B$192/(1+100*EXP(-Parameters!$B$194*'National cons per cap'!GJ41/1000))) / LOG(1 - (Parameters!$B$191/Parameters!$B$193)^2), 1)</f>
        <v>#NAME?</v>
      </c>
      <c r="GK41" s="22" t="e">
        <f ca="1">MIN(LOG(1 - Parameters!$B$192/(1+100*EXP(-Parameters!$B$194*'National cons per cap'!GK41/1000))) / LOG(1 - (Parameters!$B$191/Parameters!$B$193)^2), 1)</f>
        <v>#NAME?</v>
      </c>
      <c r="GL41" s="22" t="e">
        <f ca="1">MIN(LOG(1 - Parameters!$B$192/(1+100*EXP(-Parameters!$B$194*'National cons per cap'!GL41/1000))) / LOG(1 - (Parameters!$B$191/Parameters!$B$193)^2), 1)</f>
        <v>#NAME?</v>
      </c>
      <c r="GM41" s="22" t="e">
        <f ca="1">MIN(LOG(1 - Parameters!$B$192/(1+100*EXP(-Parameters!$B$194*'National cons per cap'!GM41/1000))) / LOG(1 - (Parameters!$B$191/Parameters!$B$193)^2), 1)</f>
        <v>#NAME?</v>
      </c>
    </row>
    <row r="42" spans="1:195" x14ac:dyDescent="0.25">
      <c r="A42" s="15">
        <v>2050</v>
      </c>
      <c r="B42" s="22" t="e">
        <f ca="1">MIN(LOG(1 - Parameters!$B$192/(1+100*EXP(-Parameters!$B$194*'National cons per cap'!B42/1000))) / LOG(1 - (Parameters!$B$191/Parameters!$B$193)^2), 1)</f>
        <v>#NAME?</v>
      </c>
      <c r="C42" s="22" t="e">
        <f ca="1">MIN(LOG(1 - Parameters!$B$192/(1+100*EXP(-Parameters!$B$194*'National cons per cap'!C42/1000))) / LOG(1 - (Parameters!$B$191/Parameters!$B$193)^2), 1)</f>
        <v>#NAME?</v>
      </c>
      <c r="D42" s="22" t="e">
        <f ca="1">MIN(LOG(1 - Parameters!$B$192/(1+100*EXP(-Parameters!$B$194*'National cons per cap'!D42/1000))) / LOG(1 - (Parameters!$B$191/Parameters!$B$193)^2), 1)</f>
        <v>#NAME?</v>
      </c>
      <c r="E42" s="22" t="e">
        <f ca="1">MIN(LOG(1 - Parameters!$B$192/(1+100*EXP(-Parameters!$B$194*'National cons per cap'!E42/1000))) / LOG(1 - (Parameters!$B$191/Parameters!$B$193)^2), 1)</f>
        <v>#NAME?</v>
      </c>
      <c r="F42" s="22" t="e">
        <f ca="1">MIN(LOG(1 - Parameters!$B$192/(1+100*EXP(-Parameters!$B$194*'National cons per cap'!F42/1000))) / LOG(1 - (Parameters!$B$191/Parameters!$B$193)^2), 1)</f>
        <v>#NAME?</v>
      </c>
      <c r="G42" s="22" t="e">
        <f ca="1">MIN(LOG(1 - Parameters!$B$192/(1+100*EXP(-Parameters!$B$194*'National cons per cap'!G42/1000))) / LOG(1 - (Parameters!$B$191/Parameters!$B$193)^2), 1)</f>
        <v>#NAME?</v>
      </c>
      <c r="H42" s="22" t="e">
        <f ca="1">MIN(LOG(1 - Parameters!$B$192/(1+100*EXP(-Parameters!$B$194*'National cons per cap'!H42/1000))) / LOG(1 - (Parameters!$B$191/Parameters!$B$193)^2), 1)</f>
        <v>#NAME?</v>
      </c>
      <c r="I42" s="22" t="e">
        <f ca="1">MIN(LOG(1 - Parameters!$B$192/(1+100*EXP(-Parameters!$B$194*'National cons per cap'!I42/1000))) / LOG(1 - (Parameters!$B$191/Parameters!$B$193)^2), 1)</f>
        <v>#NAME?</v>
      </c>
      <c r="J42" s="22" t="e">
        <f ca="1">MIN(LOG(1 - Parameters!$B$192/(1+100*EXP(-Parameters!$B$194*'National cons per cap'!J42/1000))) / LOG(1 - (Parameters!$B$191/Parameters!$B$193)^2), 1)</f>
        <v>#NAME?</v>
      </c>
      <c r="K42" s="22" t="e">
        <f ca="1">MIN(LOG(1 - Parameters!$B$192/(1+100*EXP(-Parameters!$B$194*'National cons per cap'!K42/1000))) / LOG(1 - (Parameters!$B$191/Parameters!$B$193)^2), 1)</f>
        <v>#NAME?</v>
      </c>
      <c r="L42" s="22" t="e">
        <f ca="1">MIN(LOG(1 - Parameters!$B$192/(1+100*EXP(-Parameters!$B$194*'National cons per cap'!L42/1000))) / LOG(1 - (Parameters!$B$191/Parameters!$B$193)^2), 1)</f>
        <v>#NAME?</v>
      </c>
      <c r="M42" s="22" t="e">
        <f ca="1">MIN(LOG(1 - Parameters!$B$192/(1+100*EXP(-Parameters!$B$194*'National cons per cap'!M42/1000))) / LOG(1 - (Parameters!$B$191/Parameters!$B$193)^2), 1)</f>
        <v>#NAME?</v>
      </c>
      <c r="N42" s="22" t="e">
        <f ca="1">MIN(LOG(1 - Parameters!$B$192/(1+100*EXP(-Parameters!$B$194*'National cons per cap'!N42/1000))) / LOG(1 - (Parameters!$B$191/Parameters!$B$193)^2), 1)</f>
        <v>#NAME?</v>
      </c>
      <c r="O42" s="22" t="e">
        <f ca="1">MIN(LOG(1 - Parameters!$B$192/(1+100*EXP(-Parameters!$B$194*'National cons per cap'!O42/1000))) / LOG(1 - (Parameters!$B$191/Parameters!$B$193)^2), 1)</f>
        <v>#NAME?</v>
      </c>
      <c r="P42" s="22" t="e">
        <f ca="1">MIN(LOG(1 - Parameters!$B$192/(1+100*EXP(-Parameters!$B$194*'National cons per cap'!P42/1000))) / LOG(1 - (Parameters!$B$191/Parameters!$B$193)^2), 1)</f>
        <v>#NAME?</v>
      </c>
      <c r="Q42" s="22" t="e">
        <f ca="1">MIN(LOG(1 - Parameters!$B$192/(1+100*EXP(-Parameters!$B$194*'National cons per cap'!Q42/1000))) / LOG(1 - (Parameters!$B$191/Parameters!$B$193)^2), 1)</f>
        <v>#NAME?</v>
      </c>
      <c r="R42" s="22" t="e">
        <f ca="1">MIN(LOG(1 - Parameters!$B$192/(1+100*EXP(-Parameters!$B$194*'National cons per cap'!R42/1000))) / LOG(1 - (Parameters!$B$191/Parameters!$B$193)^2), 1)</f>
        <v>#NAME?</v>
      </c>
      <c r="S42" s="22" t="e">
        <f ca="1">MIN(LOG(1 - Parameters!$B$192/(1+100*EXP(-Parameters!$B$194*'National cons per cap'!S42/1000))) / LOG(1 - (Parameters!$B$191/Parameters!$B$193)^2), 1)</f>
        <v>#NAME?</v>
      </c>
      <c r="T42" s="22" t="e">
        <f ca="1">MIN(LOG(1 - Parameters!$B$192/(1+100*EXP(-Parameters!$B$194*'National cons per cap'!T42/1000))) / LOG(1 - (Parameters!$B$191/Parameters!$B$193)^2), 1)</f>
        <v>#NAME?</v>
      </c>
      <c r="U42" s="22" t="e">
        <f ca="1">MIN(LOG(1 - Parameters!$B$192/(1+100*EXP(-Parameters!$B$194*'National cons per cap'!U42/1000))) / LOG(1 - (Parameters!$B$191/Parameters!$B$193)^2), 1)</f>
        <v>#NAME?</v>
      </c>
      <c r="V42" s="22" t="e">
        <f ca="1">MIN(LOG(1 - Parameters!$B$192/(1+100*EXP(-Parameters!$B$194*'National cons per cap'!V42/1000))) / LOG(1 - (Parameters!$B$191/Parameters!$B$193)^2), 1)</f>
        <v>#NAME?</v>
      </c>
      <c r="W42" s="22" t="e">
        <f ca="1">MIN(LOG(1 - Parameters!$B$192/(1+100*EXP(-Parameters!$B$194*'National cons per cap'!W42/1000))) / LOG(1 - (Parameters!$B$191/Parameters!$B$193)^2), 1)</f>
        <v>#NAME?</v>
      </c>
      <c r="X42" s="22" t="e">
        <f ca="1">MIN(LOG(1 - Parameters!$B$192/(1+100*EXP(-Parameters!$B$194*'National cons per cap'!X42/1000))) / LOG(1 - (Parameters!$B$191/Parameters!$B$193)^2), 1)</f>
        <v>#NAME?</v>
      </c>
      <c r="Y42" s="22" t="e">
        <f ca="1">MIN(LOG(1 - Parameters!$B$192/(1+100*EXP(-Parameters!$B$194*'National cons per cap'!Y42/1000))) / LOG(1 - (Parameters!$B$191/Parameters!$B$193)^2), 1)</f>
        <v>#NAME?</v>
      </c>
      <c r="Z42" s="22" t="e">
        <f ca="1">MIN(LOG(1 - Parameters!$B$192/(1+100*EXP(-Parameters!$B$194*'National cons per cap'!Z42/1000))) / LOG(1 - (Parameters!$B$191/Parameters!$B$193)^2), 1)</f>
        <v>#NAME?</v>
      </c>
      <c r="AA42" s="22" t="e">
        <f ca="1">MIN(LOG(1 - Parameters!$B$192/(1+100*EXP(-Parameters!$B$194*'National cons per cap'!AA42/1000))) / LOG(1 - (Parameters!$B$191/Parameters!$B$193)^2), 1)</f>
        <v>#NAME?</v>
      </c>
      <c r="AB42" s="22" t="e">
        <f ca="1">MIN(LOG(1 - Parameters!$B$192/(1+100*EXP(-Parameters!$B$194*'National cons per cap'!AB42/1000))) / LOG(1 - (Parameters!$B$191/Parameters!$B$193)^2), 1)</f>
        <v>#NAME?</v>
      </c>
      <c r="AC42" s="22" t="e">
        <f ca="1">MIN(LOG(1 - Parameters!$B$192/(1+100*EXP(-Parameters!$B$194*'National cons per cap'!AC42/1000))) / LOG(1 - (Parameters!$B$191/Parameters!$B$193)^2), 1)</f>
        <v>#NAME?</v>
      </c>
      <c r="AD42" s="22" t="e">
        <f ca="1">MIN(LOG(1 - Parameters!$B$192/(1+100*EXP(-Parameters!$B$194*'National cons per cap'!AD42/1000))) / LOG(1 - (Parameters!$B$191/Parameters!$B$193)^2), 1)</f>
        <v>#NAME?</v>
      </c>
      <c r="AE42" s="22" t="e">
        <f ca="1">MIN(LOG(1 - Parameters!$B$192/(1+100*EXP(-Parameters!$B$194*'National cons per cap'!AE42/1000))) / LOG(1 - (Parameters!$B$191/Parameters!$B$193)^2), 1)</f>
        <v>#NAME?</v>
      </c>
      <c r="AF42" s="22" t="e">
        <f ca="1">MIN(LOG(1 - Parameters!$B$192/(1+100*EXP(-Parameters!$B$194*'National cons per cap'!AF42/1000))) / LOG(1 - (Parameters!$B$191/Parameters!$B$193)^2), 1)</f>
        <v>#NAME?</v>
      </c>
      <c r="AG42" s="22" t="e">
        <f ca="1">MIN(LOG(1 - Parameters!$B$192/(1+100*EXP(-Parameters!$B$194*'National cons per cap'!AG42/1000))) / LOG(1 - (Parameters!$B$191/Parameters!$B$193)^2), 1)</f>
        <v>#NAME?</v>
      </c>
      <c r="AH42" s="22" t="e">
        <f ca="1">MIN(LOG(1 - Parameters!$B$192/(1+100*EXP(-Parameters!$B$194*'National cons per cap'!AH42/1000))) / LOG(1 - (Parameters!$B$191/Parameters!$B$193)^2), 1)</f>
        <v>#NAME?</v>
      </c>
      <c r="AI42" s="22" t="e">
        <f ca="1">MIN(LOG(1 - Parameters!$B$192/(1+100*EXP(-Parameters!$B$194*'National cons per cap'!AI42/1000))) / LOG(1 - (Parameters!$B$191/Parameters!$B$193)^2), 1)</f>
        <v>#NAME?</v>
      </c>
      <c r="AJ42" s="22" t="e">
        <f ca="1">MIN(LOG(1 - Parameters!$B$192/(1+100*EXP(-Parameters!$B$194*'National cons per cap'!AJ42/1000))) / LOG(1 - (Parameters!$B$191/Parameters!$B$193)^2), 1)</f>
        <v>#NAME?</v>
      </c>
      <c r="AK42" s="22" t="e">
        <f ca="1">MIN(LOG(1 - Parameters!$B$192/(1+100*EXP(-Parameters!$B$194*'National cons per cap'!AK42/1000))) / LOG(1 - (Parameters!$B$191/Parameters!$B$193)^2), 1)</f>
        <v>#NAME?</v>
      </c>
      <c r="AL42" s="22" t="e">
        <f ca="1">MIN(LOG(1 - Parameters!$B$192/(1+100*EXP(-Parameters!$B$194*'National cons per cap'!AL42/1000))) / LOG(1 - (Parameters!$B$191/Parameters!$B$193)^2), 1)</f>
        <v>#NAME?</v>
      </c>
      <c r="AM42" s="22" t="e">
        <f ca="1">MIN(LOG(1 - Parameters!$B$192/(1+100*EXP(-Parameters!$B$194*'National cons per cap'!AM42/1000))) / LOG(1 - (Parameters!$B$191/Parameters!$B$193)^2), 1)</f>
        <v>#NAME?</v>
      </c>
      <c r="AN42" s="22" t="e">
        <f ca="1">MIN(LOG(1 - Parameters!$B$192/(1+100*EXP(-Parameters!$B$194*'National cons per cap'!AN42/1000))) / LOG(1 - (Parameters!$B$191/Parameters!$B$193)^2), 1)</f>
        <v>#NAME?</v>
      </c>
      <c r="AO42" s="22" t="e">
        <f ca="1">MIN(LOG(1 - Parameters!$B$192/(1+100*EXP(-Parameters!$B$194*'National cons per cap'!AO42/1000))) / LOG(1 - (Parameters!$B$191/Parameters!$B$193)^2), 1)</f>
        <v>#NAME?</v>
      </c>
      <c r="AP42" s="22" t="e">
        <f ca="1">MIN(LOG(1 - Parameters!$B$192/(1+100*EXP(-Parameters!$B$194*'National cons per cap'!AP42/1000))) / LOG(1 - (Parameters!$B$191/Parameters!